/>
      <c r="BO2808" s="0"/>
      <c r="BP2808" s="0"/>
      <c r="BQ2808" s="0"/>
      <c r="BR2808" s="0"/>
      <c r="BS2808" s="1" t="s">
        <v>4744</v>
      </c>
      <c r="BT2808" s="0"/>
      <c r="BU2808" s="0"/>
      <c r="BV2808" s="0"/>
      <c r="BW2808" s="0"/>
      <c r="BX2808" s="0"/>
      <c r="BY2808" s="0"/>
      <c r="BZ2808" s="0"/>
      <c r="CA2808" s="1" t="s">
        <v>839</v>
      </c>
      <c r="CB2808" s="0"/>
      <c r="CC2808" s="0"/>
      <c r="CD2808" s="0"/>
      <c r="CE2808" s="0"/>
      <c r="CF2808" s="0"/>
      <c r="CG2808" s="0"/>
      <c r="CH2808" s="1" t="s">
        <v>110</v>
      </c>
      <c r="CI2808" s="1" t="s">
        <v>110</v>
      </c>
      <c r="CJ2808" s="0"/>
      <c r="CK2808" s="0"/>
      <c r="CL2808" s="0"/>
      <c r="CM2808" s="0"/>
      <c r="CN2808" s="0"/>
      <c r="CO2808" s="0"/>
      <c r="CP2808" s="0"/>
      <c r="CQ2808" s="0"/>
      <c r="CR2808" s="0"/>
      <c r="CS2808" s="0"/>
      <c r="CT2808" s="0"/>
      <c r="CU2808" s="0"/>
      <c r="CV2808" s="0"/>
      <c r="CW2808" s="0"/>
      <c r="CX2808" s="0"/>
      <c r="CY2808" s="0"/>
      <c r="CZ2808" s="0"/>
      <c r="DA2808" s="0"/>
      <c r="DB2808" s="0"/>
      <c r="DC2808" s="0"/>
      <c r="DD2808" s="0"/>
      <c r="DE2808" s="0"/>
      <c r="DF2808" s="0"/>
      <c r="DG2808" s="0"/>
      <c r="DH2808" s="0"/>
      <c r="DI2808" s="0"/>
      <c r="DJ2808" s="0"/>
      <c r="DK2808" s="0"/>
      <c r="DL2808" s="0"/>
      <c r="DM2808" s="0"/>
      <c r="DN2808" s="0"/>
      <c r="DO2808" s="0"/>
      <c r="DP2808" s="0"/>
      <c r="DQ2808" s="0"/>
      <c r="DR2808" s="0"/>
      <c r="DS2808" s="0"/>
      <c r="DT2808" s="0"/>
      <c r="DU2808" s="0"/>
      <c r="DV2808" s="0"/>
      <c r="DW2808" s="0"/>
      <c r="DX2808" s="0"/>
      <c r="DY2808" s="0"/>
      <c r="DZ2808" s="0"/>
      <c r="EA2808" s="0"/>
      <c r="EB2808" s="0"/>
      <c r="EC2808" s="0"/>
      <c r="ED2808" s="0"/>
      <c r="EE2808" s="0"/>
      <c r="EF2808" s="0"/>
      <c r="EG2808" s="0"/>
      <c r="EH2808" s="0"/>
      <c r="EI2808" s="0"/>
      <c r="EJ2808" s="0"/>
      <c r="EK2808" s="0"/>
      <c r="EL2808" s="0"/>
      <c r="EM2808" s="0"/>
      <c r="EN2808" s="0"/>
      <c r="EO2808" s="0"/>
      <c r="EP2808" s="0"/>
      <c r="EQ2808" s="0"/>
      <c r="ER2808" s="0"/>
      <c r="ES2808" s="0"/>
      <c r="ET2808" s="0"/>
      <c r="EU2808" s="0"/>
      <c r="EV2808" s="0"/>
      <c r="EW2808" s="0"/>
      <c r="EX2808" s="0"/>
      <c r="EY2808" s="0"/>
      <c r="EZ2808" s="0"/>
      <c r="FA2808" s="0"/>
      <c r="FB2808" s="0"/>
      <c r="FC2808" s="0"/>
      <c r="FD2808" s="0"/>
      <c r="FE2808" s="0"/>
      <c r="FF2808" s="0"/>
      <c r="FG2808" s="0"/>
      <c r="FH2808" s="0"/>
      <c r="FI2808" s="0"/>
      <c r="FJ2808" s="0"/>
      <c r="FK2808" s="0"/>
      <c r="FL2808" s="0"/>
      <c r="FM2808" s="0"/>
      <c r="FN2808" s="0"/>
      <c r="FO2808" s="0"/>
      <c r="FP2808" s="0"/>
      <c r="FQ2808" s="0"/>
      <c r="FR2808" s="0"/>
      <c r="FS2808" s="0"/>
      <c r="FT2808" s="0"/>
      <c r="FU2808" s="0"/>
      <c r="FV2808" s="0"/>
      <c r="FW2808" s="0"/>
      <c r="FX2808" s="0"/>
      <c r="FY2808" s="0"/>
      <c r="FZ2808" s="0"/>
      <c r="GA2808" s="0"/>
      <c r="GB2808" s="0"/>
      <c r="GC2808" s="0"/>
      <c r="GD2808" s="0"/>
      <c r="GE2808" s="0"/>
      <c r="GF2808" s="0"/>
      <c r="GG2808" s="0"/>
      <c r="GH2808" s="0"/>
      <c r="GI2808" s="0"/>
      <c r="GJ2808" s="0"/>
      <c r="GK2808" s="0"/>
      <c r="GL2808" s="0"/>
      <c r="GM2808" s="0"/>
      <c r="GN2808" s="0"/>
      <c r="GO2808" s="0"/>
      <c r="GP2808" s="0"/>
      <c r="GQ2808" s="0"/>
      <c r="GR2808" s="0"/>
      <c r="GS2808" s="0"/>
      <c r="GT2808" s="0"/>
      <c r="GU2808" s="0"/>
      <c r="GV2808" s="0"/>
      <c r="GW2808" s="0"/>
      <c r="GX2808" s="0"/>
      <c r="GY2808" s="0"/>
      <c r="GZ2808" s="0"/>
      <c r="HA2808" s="0"/>
      <c r="HB2808" s="0"/>
      <c r="HC2808" s="0"/>
      <c r="HD2808" s="0"/>
      <c r="HE2808" s="0"/>
      <c r="HF2808" s="0"/>
      <c r="HG2808" s="0"/>
      <c r="HH2808" s="0"/>
      <c r="HI2808" s="0"/>
      <c r="HJ2808" s="0"/>
      <c r="HK2808" s="0"/>
      <c r="HL2808" s="0"/>
      <c r="HM2808" s="0"/>
      <c r="HN2808" s="0"/>
      <c r="HO2808" s="0"/>
      <c r="HP2808" s="0"/>
      <c r="HQ2808" s="0"/>
      <c r="HR2808" s="0"/>
      <c r="HS2808" s="0"/>
      <c r="HT2808" s="0"/>
      <c r="HU2808" s="0"/>
      <c r="HV2808" s="0"/>
      <c r="HW2808" s="0"/>
      <c r="HX2808" s="0"/>
      <c r="HY2808" s="0"/>
      <c r="HZ2808" s="0"/>
      <c r="IA2808" s="0"/>
      <c r="IB2808" s="0"/>
      <c r="IC2808" s="0"/>
      <c r="ID2808" s="0"/>
      <c r="IE2808" s="0"/>
      <c r="IF2808" s="0"/>
      <c r="IG2808" s="0"/>
      <c r="IH2808" s="0"/>
      <c r="II2808" s="0"/>
      <c r="IJ2808" s="0"/>
      <c r="IK2808" s="0"/>
      <c r="IL2808" s="0"/>
      <c r="IM2808" s="0"/>
      <c r="IN2808" s="0"/>
      <c r="IO2808" s="0"/>
      <c r="IP2808" s="0"/>
      <c r="IQ2808" s="0"/>
      <c r="IR2808" s="0"/>
      <c r="IS2808" s="0"/>
      <c r="IT2808" s="0"/>
      <c r="IU2808" s="0"/>
      <c r="IV2808" s="0"/>
      <c r="IW2808" s="0"/>
      <c r="IX2808" s="0"/>
      <c r="IY2808" s="0"/>
      <c r="IZ2808" s="0"/>
      <c r="JA2808" s="0"/>
      <c r="JB2808" s="0"/>
      <c r="JC2808" s="0"/>
      <c r="JD2808" s="0"/>
      <c r="JE2808" s="0"/>
      <c r="JF2808" s="0"/>
      <c r="JG2808" s="0"/>
      <c r="JH2808" s="0"/>
      <c r="JI2808" s="0"/>
      <c r="JJ2808" s="0"/>
      <c r="JK2808" s="0"/>
      <c r="JL2808" s="0"/>
      <c r="JM2808" s="0"/>
      <c r="JN2808" s="0"/>
      <c r="JO2808" s="0"/>
      <c r="JP2808" s="0"/>
      <c r="JQ2808" s="0"/>
      <c r="JR2808" s="0"/>
      <c r="JS2808" s="0"/>
      <c r="JT2808" s="0"/>
      <c r="JU2808" s="0"/>
      <c r="JV2808" s="0"/>
      <c r="JW2808" s="0"/>
      <c r="JX2808" s="0"/>
      <c r="JY2808" s="0"/>
      <c r="JZ2808" s="0"/>
      <c r="KA2808" s="0"/>
      <c r="KB2808" s="0"/>
      <c r="KC2808" s="0"/>
      <c r="KD2808" s="0"/>
      <c r="KE2808" s="0"/>
      <c r="KF2808" s="0"/>
      <c r="KG2808" s="0"/>
      <c r="KH2808" s="0"/>
      <c r="KI2808" s="0"/>
      <c r="KJ2808" s="0"/>
      <c r="KK2808" s="0"/>
      <c r="KL2808" s="0"/>
      <c r="KM2808" s="0"/>
      <c r="KN2808" s="0"/>
      <c r="KO2808" s="0"/>
      <c r="KP2808" s="0"/>
      <c r="KQ2808" s="0"/>
      <c r="KR2808" s="0"/>
      <c r="KS2808" s="0"/>
      <c r="KT2808" s="0"/>
      <c r="KU2808" s="0"/>
      <c r="KV2808" s="0"/>
      <c r="KW2808" s="0"/>
      <c r="KX2808" s="0"/>
      <c r="KY2808" s="0"/>
      <c r="KZ2808" s="0"/>
      <c r="LA2808" s="0"/>
      <c r="LB2808" s="0"/>
      <c r="LC2808" s="0"/>
      <c r="LD2808" s="0"/>
      <c r="LE2808" s="0"/>
      <c r="LF2808" s="0"/>
      <c r="LG2808" s="0"/>
      <c r="LH2808" s="0"/>
      <c r="LI2808" s="0"/>
      <c r="LJ2808" s="0"/>
      <c r="LK2808" s="0"/>
      <c r="LL2808" s="0"/>
      <c r="LM2808" s="0"/>
      <c r="LN2808" s="0"/>
      <c r="LO2808" s="0"/>
      <c r="LP2808" s="0"/>
      <c r="LQ2808" s="0"/>
      <c r="LR2808" s="0"/>
      <c r="LS2808" s="0"/>
      <c r="LT2808" s="0"/>
      <c r="LU2808" s="0"/>
      <c r="LV2808" s="0"/>
      <c r="LW2808" s="0"/>
      <c r="LX2808" s="0"/>
      <c r="LY2808" s="0"/>
      <c r="LZ2808" s="0"/>
      <c r="MA2808" s="0"/>
      <c r="MB2808" s="0"/>
      <c r="MC2808" s="0"/>
      <c r="MD2808" s="0"/>
      <c r="ME2808" s="0"/>
      <c r="MF2808" s="0"/>
      <c r="MG2808" s="0"/>
      <c r="MH2808" s="0"/>
      <c r="MI2808" s="0"/>
      <c r="MJ2808" s="0"/>
      <c r="MK2808" s="0"/>
      <c r="ML2808" s="0"/>
      <c r="MM2808" s="0"/>
      <c r="MN2808" s="0"/>
      <c r="MO2808" s="0"/>
      <c r="MP2808" s="0"/>
      <c r="MQ2808" s="0"/>
      <c r="MR2808" s="0"/>
      <c r="MS2808" s="0"/>
      <c r="MT2808" s="0"/>
      <c r="MU2808" s="0"/>
      <c r="MV2808" s="0"/>
      <c r="MW2808" s="0"/>
      <c r="MX2808" s="0"/>
      <c r="MY2808" s="0"/>
      <c r="MZ2808" s="0"/>
      <c r="NA2808" s="0"/>
      <c r="NB2808" s="0"/>
      <c r="NC2808" s="0"/>
      <c r="ND2808" s="0"/>
      <c r="NE2808" s="0"/>
      <c r="NF2808" s="0"/>
      <c r="NG2808" s="0"/>
      <c r="NH2808" s="0"/>
      <c r="NI2808" s="0"/>
      <c r="NJ2808" s="0"/>
      <c r="NK2808" s="0"/>
      <c r="NL2808" s="0"/>
      <c r="NM2808" s="0"/>
      <c r="NN2808" s="0"/>
      <c r="NO2808" s="0"/>
      <c r="NP2808" s="0"/>
      <c r="NQ2808" s="0"/>
      <c r="NR2808" s="0"/>
      <c r="NS2808" s="0"/>
      <c r="NT2808" s="0"/>
      <c r="NU2808" s="0"/>
      <c r="NV2808" s="0"/>
      <c r="NW2808" s="0"/>
      <c r="NX2808" s="0"/>
      <c r="NY2808" s="0"/>
      <c r="NZ2808" s="0"/>
      <c r="OA2808" s="0"/>
      <c r="OB2808" s="0"/>
      <c r="OC2808" s="0"/>
      <c r="OD2808" s="0"/>
      <c r="OE2808" s="0"/>
      <c r="OF2808" s="0"/>
      <c r="OG2808" s="0"/>
      <c r="OH2808" s="0"/>
      <c r="OI2808" s="0"/>
      <c r="OJ2808" s="0"/>
      <c r="OK2808" s="0"/>
      <c r="OL2808" s="0"/>
      <c r="OM2808" s="0"/>
      <c r="ON2808" s="0"/>
      <c r="OO2808" s="0"/>
      <c r="OP2808" s="0"/>
      <c r="OQ2808" s="0"/>
      <c r="OR2808" s="0"/>
      <c r="OS2808" s="0"/>
      <c r="OT2808" s="0"/>
      <c r="OU2808" s="0"/>
      <c r="OV2808" s="0"/>
      <c r="OW2808" s="0"/>
      <c r="OX2808" s="0"/>
      <c r="OY2808" s="0"/>
      <c r="OZ2808" s="0"/>
      <c r="PA2808" s="0"/>
      <c r="PB2808" s="0"/>
      <c r="PC2808" s="0"/>
      <c r="PD2808" s="0"/>
      <c r="PE2808" s="0"/>
      <c r="PF2808" s="0"/>
      <c r="PG2808" s="0"/>
      <c r="PH2808" s="0"/>
      <c r="PI2808" s="0"/>
      <c r="PJ2808" s="0"/>
      <c r="PK2808" s="0"/>
      <c r="PL2808" s="0"/>
      <c r="PM2808" s="0"/>
      <c r="PN2808" s="0"/>
      <c r="PO2808" s="0"/>
      <c r="PP2808" s="0"/>
      <c r="PQ2808" s="0"/>
      <c r="PR2808" s="0"/>
      <c r="PS2808" s="0"/>
      <c r="PT2808" s="0"/>
      <c r="PU2808" s="0"/>
      <c r="PV2808" s="0"/>
      <c r="PW2808" s="0"/>
      <c r="PX2808" s="0"/>
      <c r="PY2808" s="0"/>
      <c r="PZ2808" s="0"/>
      <c r="QA2808" s="0"/>
      <c r="QB2808" s="0"/>
      <c r="QC2808" s="0"/>
      <c r="QD2808" s="0"/>
      <c r="QE2808" s="0"/>
      <c r="QF2808" s="0"/>
      <c r="QG2808" s="0"/>
      <c r="QH2808" s="0"/>
      <c r="QI2808" s="0"/>
      <c r="QJ2808" s="0"/>
      <c r="QK2808" s="0"/>
      <c r="QL2808" s="0"/>
      <c r="QM2808" s="0"/>
      <c r="QN2808" s="0"/>
      <c r="QO2808" s="0"/>
      <c r="QP2808" s="0"/>
      <c r="QQ2808" s="0"/>
      <c r="QR2808" s="0"/>
      <c r="QS2808" s="0"/>
      <c r="QT2808" s="0"/>
      <c r="QU2808" s="0"/>
      <c r="QV2808" s="0"/>
      <c r="QW2808" s="0"/>
      <c r="QX2808" s="0"/>
      <c r="QY2808" s="0"/>
      <c r="QZ2808" s="0"/>
      <c r="RA2808" s="0"/>
      <c r="RB2808" s="0"/>
      <c r="RC2808" s="0"/>
      <c r="RD2808" s="0"/>
      <c r="RE2808" s="0"/>
      <c r="RF2808" s="0"/>
      <c r="RG2808" s="0"/>
      <c r="RH2808" s="0"/>
      <c r="RI2808" s="0"/>
      <c r="RJ2808" s="0"/>
      <c r="RK2808" s="0"/>
      <c r="RL2808" s="0"/>
      <c r="RM2808" s="0"/>
      <c r="RN2808" s="0"/>
      <c r="RO2808" s="0"/>
      <c r="RP2808" s="0"/>
      <c r="RQ2808" s="0"/>
      <c r="RR2808" s="0"/>
      <c r="RS2808" s="0"/>
      <c r="RT2808" s="0"/>
      <c r="RU2808" s="0"/>
      <c r="RV2808" s="0"/>
      <c r="RW2808" s="0"/>
      <c r="RX2808" s="0"/>
      <c r="RY2808" s="0"/>
      <c r="RZ2808" s="0"/>
      <c r="SA2808" s="0"/>
      <c r="SB2808" s="0"/>
      <c r="SC2808" s="0"/>
      <c r="SD2808" s="0"/>
      <c r="SE2808" s="0"/>
      <c r="SF2808" s="0"/>
      <c r="SG2808" s="0"/>
      <c r="SH2808" s="0"/>
      <c r="SI2808" s="0"/>
      <c r="SJ2808" s="0"/>
      <c r="SK2808" s="0"/>
      <c r="SL2808" s="0"/>
      <c r="SM2808" s="0"/>
      <c r="SN2808" s="0"/>
      <c r="SO2808" s="0"/>
      <c r="SP2808" s="0"/>
      <c r="SQ2808" s="0"/>
      <c r="SR2808" s="0"/>
      <c r="SS2808" s="0"/>
      <c r="ST2808" s="0"/>
      <c r="SU2808" s="0"/>
      <c r="SV2808" s="0"/>
      <c r="SW2808" s="0"/>
      <c r="SX2808" s="0"/>
      <c r="SY2808" s="0"/>
      <c r="SZ2808" s="0"/>
      <c r="TA2808" s="0"/>
      <c r="TB2808" s="0"/>
      <c r="TC2808" s="0"/>
      <c r="TD2808" s="0"/>
      <c r="TE2808" s="0"/>
      <c r="TF2808" s="0"/>
      <c r="TG2808" s="0"/>
      <c r="TH2808" s="0"/>
      <c r="TI2808" s="0"/>
      <c r="TJ2808" s="0"/>
      <c r="TK2808" s="0"/>
      <c r="TL2808" s="0"/>
      <c r="TM2808" s="0"/>
      <c r="TN2808" s="0"/>
      <c r="TO2808" s="0"/>
      <c r="TP2808" s="0"/>
      <c r="TQ2808" s="0"/>
      <c r="TR2808" s="0"/>
      <c r="TS2808" s="0"/>
      <c r="TT2808" s="0"/>
      <c r="TU2808" s="0"/>
      <c r="TV2808" s="0"/>
      <c r="TW2808" s="0"/>
      <c r="TX2808" s="0"/>
      <c r="TY2808" s="0"/>
      <c r="TZ2808" s="0"/>
      <c r="UA2808" s="0"/>
      <c r="UB2808" s="0"/>
      <c r="UC2808" s="0"/>
      <c r="UD2808" s="0"/>
      <c r="UE2808" s="0"/>
      <c r="UF2808" s="0"/>
      <c r="UG2808" s="0"/>
      <c r="UH2808" s="0"/>
      <c r="UI2808" s="0"/>
      <c r="UJ2808" s="0"/>
      <c r="UK2808" s="0"/>
      <c r="UL2808" s="0"/>
      <c r="UM2808" s="0"/>
      <c r="UN2808" s="0"/>
      <c r="UO2808" s="0"/>
      <c r="UP2808" s="0"/>
      <c r="UQ2808" s="0"/>
      <c r="UR2808" s="0"/>
      <c r="US2808" s="0"/>
      <c r="UT2808" s="0"/>
      <c r="UU2808" s="0"/>
      <c r="UV2808" s="0"/>
      <c r="UW2808" s="0"/>
      <c r="UX2808" s="0"/>
      <c r="UY2808" s="0"/>
      <c r="UZ2808" s="0"/>
      <c r="VA2808" s="0"/>
      <c r="VB2808" s="0"/>
      <c r="VC2808" s="0"/>
      <c r="VD2808" s="0"/>
      <c r="VE2808" s="0"/>
      <c r="VF2808" s="0"/>
      <c r="VG2808" s="0"/>
      <c r="VH2808" s="0"/>
      <c r="VI2808" s="0"/>
      <c r="VJ2808" s="0"/>
      <c r="VK2808" s="0"/>
      <c r="VL2808" s="0"/>
      <c r="VM2808" s="0"/>
      <c r="VN2808" s="0"/>
      <c r="VO2808" s="0"/>
      <c r="VP2808" s="0"/>
      <c r="VQ2808" s="0"/>
      <c r="VR2808" s="0"/>
      <c r="VS2808" s="0"/>
      <c r="VT2808" s="0"/>
      <c r="VU2808" s="0"/>
      <c r="VV2808" s="0"/>
      <c r="VW2808" s="0"/>
      <c r="VX2808" s="0"/>
      <c r="VY2808" s="0"/>
      <c r="VZ2808" s="0"/>
      <c r="WA2808" s="0"/>
      <c r="WB2808" s="0"/>
      <c r="WC2808" s="0"/>
      <c r="WD2808" s="0"/>
      <c r="WE2808" s="0"/>
      <c r="WF2808" s="0"/>
      <c r="WG2808" s="0"/>
      <c r="WH2808" s="0"/>
      <c r="WI2808" s="0"/>
      <c r="WJ2808" s="0"/>
      <c r="WK2808" s="0"/>
      <c r="WL2808" s="0"/>
      <c r="WM2808" s="0"/>
      <c r="WN2808" s="0"/>
      <c r="WO2808" s="0"/>
      <c r="WP2808" s="0"/>
      <c r="WQ2808" s="0"/>
      <c r="WR2808" s="0"/>
      <c r="WS2808" s="0"/>
      <c r="WT2808" s="0"/>
      <c r="WU2808" s="0"/>
      <c r="WV2808" s="0"/>
      <c r="WW2808" s="0"/>
      <c r="WX2808" s="0"/>
      <c r="WY2808" s="0"/>
      <c r="WZ2808" s="0"/>
      <c r="XA2808" s="0"/>
      <c r="XB2808" s="0"/>
      <c r="XC2808" s="0"/>
      <c r="XD2808" s="0"/>
      <c r="XE2808" s="0"/>
      <c r="XF2808" s="0"/>
      <c r="XG2808" s="0"/>
      <c r="XH2808" s="0"/>
      <c r="XI2808" s="0"/>
      <c r="XJ2808" s="0"/>
      <c r="XK2808" s="0"/>
      <c r="XL2808" s="0"/>
      <c r="XM2808" s="0"/>
      <c r="XN2808" s="0"/>
      <c r="XO2808" s="0"/>
      <c r="XP2808" s="0"/>
      <c r="XQ2808" s="0"/>
      <c r="XR2808" s="0"/>
      <c r="XS2808" s="0"/>
      <c r="XT2808" s="0"/>
      <c r="XU2808" s="0"/>
      <c r="XV2808" s="0"/>
      <c r="XW2808" s="0"/>
      <c r="XX2808" s="0"/>
      <c r="XY2808" s="0"/>
      <c r="XZ2808" s="0"/>
      <c r="YA2808" s="0"/>
      <c r="YB2808" s="0"/>
      <c r="YC2808" s="0"/>
      <c r="YD2808" s="0"/>
      <c r="YE2808" s="0"/>
      <c r="YF2808" s="0"/>
      <c r="YG2808" s="0"/>
      <c r="YH2808" s="0"/>
      <c r="YI2808" s="0"/>
      <c r="YJ2808" s="0"/>
      <c r="YK2808" s="0"/>
      <c r="YL2808" s="0"/>
      <c r="YM2808" s="0"/>
      <c r="YN2808" s="0"/>
      <c r="YO2808" s="0"/>
      <c r="YP2808" s="0"/>
      <c r="YQ2808" s="0"/>
      <c r="YR2808" s="0"/>
      <c r="YS2808" s="0"/>
      <c r="YT2808" s="0"/>
      <c r="YU2808" s="0"/>
      <c r="YV2808" s="0"/>
      <c r="YW2808" s="0"/>
      <c r="YX2808" s="0"/>
      <c r="YY2808" s="0"/>
      <c r="YZ2808" s="0"/>
      <c r="ZA2808" s="0"/>
      <c r="ZB2808" s="0"/>
      <c r="ZC2808" s="0"/>
      <c r="ZD2808" s="0"/>
      <c r="ZE2808" s="0"/>
      <c r="ZF2808" s="0"/>
      <c r="ZG2808" s="0"/>
      <c r="ZH2808" s="0"/>
      <c r="ZI2808" s="0"/>
      <c r="ZJ2808" s="0"/>
      <c r="ZK2808" s="0"/>
      <c r="ZL2808" s="0"/>
      <c r="ZM2808" s="0"/>
      <c r="ZN2808" s="0"/>
      <c r="ZO2808" s="0"/>
      <c r="ZP2808" s="0"/>
      <c r="ZQ2808" s="0"/>
      <c r="ZR2808" s="0"/>
      <c r="ZS2808" s="0"/>
      <c r="ZT2808" s="0"/>
      <c r="ZU2808" s="0"/>
      <c r="ZV2808" s="0"/>
      <c r="ZW2808" s="0"/>
      <c r="ZX2808" s="0"/>
      <c r="ZY2808" s="0"/>
      <c r="ZZ2808" s="0"/>
      <c r="AAA2808" s="0"/>
      <c r="AAB2808" s="0"/>
      <c r="AAC2808" s="0"/>
      <c r="AAD2808" s="0"/>
      <c r="AAE2808" s="0"/>
      <c r="AAF2808" s="0"/>
      <c r="AAG2808" s="0"/>
      <c r="AAH2808" s="0"/>
      <c r="AAI2808" s="0"/>
      <c r="AAJ2808" s="0"/>
      <c r="AAK2808" s="0"/>
      <c r="AAL2808" s="0"/>
      <c r="AAM2808" s="0"/>
      <c r="AAN2808" s="0"/>
      <c r="AAO2808" s="0"/>
      <c r="AAP2808" s="0"/>
      <c r="AAQ2808" s="0"/>
      <c r="AAR2808" s="0"/>
      <c r="AAS2808" s="0"/>
      <c r="AAT2808" s="0"/>
      <c r="AAU2808" s="0"/>
      <c r="AAV2808" s="0"/>
      <c r="AAW2808" s="0"/>
      <c r="AAX2808" s="0"/>
      <c r="AAY2808" s="0"/>
      <c r="AAZ2808" s="0"/>
      <c r="ABA2808" s="0"/>
      <c r="ABB2808" s="0"/>
      <c r="ABC2808" s="0"/>
      <c r="ABD2808" s="0"/>
      <c r="ABE2808" s="0"/>
      <c r="ABF2808" s="0"/>
      <c r="ABG2808" s="0"/>
      <c r="ABH2808" s="0"/>
      <c r="ABI2808" s="0"/>
      <c r="ABJ2808" s="0"/>
      <c r="ABK2808" s="0"/>
      <c r="ABL2808" s="0"/>
      <c r="ABM2808" s="0"/>
      <c r="ABN2808" s="0"/>
      <c r="ABO2808" s="0"/>
      <c r="ABP2808" s="0"/>
      <c r="ABQ2808" s="0"/>
      <c r="ABR2808" s="0"/>
      <c r="ABS2808" s="0"/>
      <c r="ABT2808" s="0"/>
      <c r="ABU2808" s="0"/>
      <c r="ABV2808" s="0"/>
      <c r="ABW2808" s="0"/>
      <c r="ABX2808" s="0"/>
      <c r="ABY2808" s="0"/>
      <c r="ABZ2808" s="0"/>
      <c r="ACA2808" s="0"/>
      <c r="ACB2808" s="0"/>
      <c r="ACC2808" s="0"/>
      <c r="ACD2808" s="0"/>
      <c r="ACE2808" s="0"/>
      <c r="ACF2808" s="0"/>
      <c r="ACG2808" s="0"/>
      <c r="ACH2808" s="0"/>
      <c r="ACI2808" s="0"/>
      <c r="ACJ2808" s="0"/>
      <c r="ACK2808" s="0"/>
      <c r="ACL2808" s="0"/>
      <c r="ACM2808" s="0"/>
      <c r="ACN2808" s="0"/>
      <c r="ACO2808" s="0"/>
      <c r="ACP2808" s="0"/>
      <c r="ACQ2808" s="0"/>
      <c r="ACR2808" s="0"/>
      <c r="ACS2808" s="0"/>
      <c r="ACT2808" s="0"/>
      <c r="ACU2808" s="0"/>
      <c r="ACV2808" s="0"/>
      <c r="ACW2808" s="0"/>
      <c r="ACX2808" s="0"/>
      <c r="ACY2808" s="0"/>
      <c r="ACZ2808" s="0"/>
      <c r="ADA2808" s="0"/>
      <c r="ADB2808" s="0"/>
      <c r="ADC2808" s="0"/>
      <c r="ADD2808" s="0"/>
      <c r="ADE2808" s="0"/>
      <c r="ADF2808" s="0"/>
      <c r="ADG2808" s="0"/>
      <c r="ADH2808" s="0"/>
      <c r="ADI2808" s="0"/>
      <c r="ADJ2808" s="0"/>
      <c r="ADK2808" s="0"/>
      <c r="ADL2808" s="0"/>
      <c r="ADM2808" s="0"/>
      <c r="ADN2808" s="0"/>
      <c r="ADO2808" s="0"/>
      <c r="ADP2808" s="0"/>
      <c r="ADQ2808" s="0"/>
      <c r="ADR2808" s="0"/>
      <c r="ADS2808" s="0"/>
      <c r="ADT2808" s="0"/>
      <c r="ADU2808" s="0"/>
      <c r="ADV2808" s="0"/>
      <c r="ADW2808" s="0"/>
      <c r="ADX2808" s="0"/>
      <c r="ADY2808" s="0"/>
      <c r="ADZ2808" s="0"/>
      <c r="AEA2808" s="0"/>
      <c r="AEB2808" s="0"/>
      <c r="AEC2808" s="0"/>
      <c r="AED2808" s="0"/>
      <c r="AEE2808" s="0"/>
      <c r="AEF2808" s="0"/>
      <c r="AEG2808" s="0"/>
      <c r="AEH2808" s="0"/>
      <c r="AEI2808" s="0"/>
      <c r="AEJ2808" s="0"/>
      <c r="AEK2808" s="0"/>
      <c r="AEL2808" s="0"/>
      <c r="AEM2808" s="0"/>
      <c r="AEN2808" s="0"/>
      <c r="AEO2808" s="0"/>
      <c r="AEP2808" s="0"/>
      <c r="AEQ2808" s="0"/>
      <c r="AER2808" s="0"/>
      <c r="AES2808" s="0"/>
      <c r="AET2808" s="0"/>
      <c r="AEU2808" s="0"/>
      <c r="AEV2808" s="0"/>
      <c r="AEW2808" s="0"/>
      <c r="AEX2808" s="0"/>
      <c r="AEY2808" s="0"/>
      <c r="AEZ2808" s="0"/>
      <c r="AFA2808" s="0"/>
      <c r="AFB2808" s="0"/>
      <c r="AFC2808" s="0"/>
      <c r="AFD2808" s="0"/>
      <c r="AFE2808" s="0"/>
      <c r="AFF2808" s="0"/>
      <c r="AFG2808" s="0"/>
      <c r="AFH2808" s="0"/>
      <c r="AFI2808" s="0"/>
      <c r="AFJ2808" s="0"/>
      <c r="AFK2808" s="0"/>
      <c r="AFL2808" s="0"/>
      <c r="AFM2808" s="0"/>
      <c r="AFN2808" s="0"/>
      <c r="AFO2808" s="0"/>
      <c r="AFP2808" s="0"/>
      <c r="AFQ2808" s="0"/>
      <c r="AFR2808" s="0"/>
      <c r="AFS2808" s="0"/>
      <c r="AFT2808" s="0"/>
      <c r="AFU2808" s="0"/>
      <c r="AFV2808" s="0"/>
      <c r="AFW2808" s="0"/>
      <c r="AFX2808" s="0"/>
      <c r="AFY2808" s="0"/>
      <c r="AFZ2808" s="0"/>
      <c r="AGA2808" s="0"/>
      <c r="AGB2808" s="0"/>
      <c r="AGC2808" s="0"/>
      <c r="AGD2808" s="0"/>
      <c r="AGE2808" s="0"/>
      <c r="AGF2808" s="0"/>
      <c r="AGG2808" s="0"/>
      <c r="AGH2808" s="0"/>
      <c r="AGI2808" s="0"/>
      <c r="AGJ2808" s="0"/>
      <c r="AGK2808" s="0"/>
      <c r="AGL2808" s="0"/>
      <c r="AGM2808" s="0"/>
      <c r="AGN2808" s="0"/>
      <c r="AGO2808" s="0"/>
      <c r="AGP2808" s="0"/>
      <c r="AGQ2808" s="0"/>
      <c r="AGR2808" s="0"/>
      <c r="AGS2808" s="0"/>
      <c r="AGT2808" s="0"/>
      <c r="AGU2808" s="0"/>
      <c r="AGV2808" s="0"/>
      <c r="AGW2808" s="0"/>
      <c r="AGX2808" s="0"/>
      <c r="AGY2808" s="0"/>
      <c r="AGZ2808" s="0"/>
      <c r="AHA2808" s="0"/>
      <c r="AHB2808" s="0"/>
      <c r="AHC2808" s="0"/>
      <c r="AHD2808" s="0"/>
      <c r="AHE2808" s="0"/>
      <c r="AHF2808" s="0"/>
      <c r="AHG2808" s="0"/>
      <c r="AHH2808" s="0"/>
      <c r="AHI2808" s="0"/>
      <c r="AHJ2808" s="0"/>
      <c r="AHK2808" s="0"/>
      <c r="AHL2808" s="0"/>
      <c r="AHM2808" s="0"/>
      <c r="AHN2808" s="0"/>
      <c r="AHO2808" s="0"/>
      <c r="AHP2808" s="0"/>
      <c r="AHQ2808" s="0"/>
      <c r="AHR2808" s="0"/>
      <c r="AHS2808" s="0"/>
      <c r="AHT2808" s="0"/>
      <c r="AHU2808" s="0"/>
      <c r="AHV2808" s="0"/>
      <c r="AHW2808" s="0"/>
      <c r="AHX2808" s="0"/>
      <c r="AHY2808" s="0"/>
      <c r="AHZ2808" s="0"/>
      <c r="AIA2808" s="0"/>
      <c r="AIB2808" s="0"/>
      <c r="AIC2808" s="0"/>
      <c r="AID2808" s="0"/>
      <c r="AIE2808" s="0"/>
      <c r="AIF2808" s="0"/>
      <c r="AIG2808" s="0"/>
      <c r="AIH2808" s="0"/>
      <c r="AII2808" s="0"/>
      <c r="AIJ2808" s="0"/>
      <c r="AIK2808" s="0"/>
      <c r="AIL2808" s="0"/>
      <c r="AIM2808" s="0"/>
      <c r="AIN2808" s="0"/>
      <c r="AIO2808" s="0"/>
      <c r="AIP2808" s="0"/>
      <c r="AIQ2808" s="0"/>
      <c r="AIR2808" s="0"/>
      <c r="AIS2808" s="0"/>
      <c r="AIT2808" s="0"/>
      <c r="AIU2808" s="0"/>
      <c r="AIV2808" s="0"/>
      <c r="AIW2808" s="0"/>
      <c r="AIX2808" s="0"/>
      <c r="AIY2808" s="0"/>
      <c r="AIZ2808" s="0"/>
      <c r="AJA2808" s="0"/>
      <c r="AJB2808" s="0"/>
      <c r="AJC2808" s="0"/>
      <c r="AJD2808" s="0"/>
      <c r="AJE2808" s="0"/>
      <c r="AJF2808" s="0"/>
      <c r="AJG2808" s="0"/>
      <c r="AJH2808" s="0"/>
      <c r="AJI2808" s="0"/>
      <c r="AJJ2808" s="0"/>
      <c r="AJK2808" s="0"/>
      <c r="AJL2808" s="0"/>
      <c r="AJM2808" s="0"/>
      <c r="AJN2808" s="0"/>
      <c r="AJO2808" s="0"/>
      <c r="AJP2808" s="0"/>
      <c r="AJQ2808" s="0"/>
      <c r="AJR2808" s="0"/>
      <c r="AJS2808" s="0"/>
      <c r="AJT2808" s="0"/>
      <c r="AJU2808" s="0"/>
      <c r="AJV2808" s="0"/>
      <c r="AJW2808" s="0"/>
      <c r="AJX2808" s="0"/>
      <c r="AJY2808" s="0"/>
      <c r="AJZ2808" s="0"/>
      <c r="AKA2808" s="0"/>
      <c r="AKB2808" s="0"/>
      <c r="AKC2808" s="0"/>
      <c r="AKD2808" s="0"/>
      <c r="AKE2808" s="0"/>
      <c r="AKF2808" s="0"/>
      <c r="AKG2808" s="0"/>
      <c r="AKH2808" s="0"/>
      <c r="AKI2808" s="0"/>
      <c r="AKJ2808" s="0"/>
      <c r="AKK2808" s="0"/>
      <c r="AKL2808" s="0"/>
      <c r="AKM2808" s="0"/>
      <c r="AKN2808" s="0"/>
      <c r="AKO2808" s="0"/>
      <c r="AKP2808" s="0"/>
      <c r="AKQ2808" s="0"/>
      <c r="AKR2808" s="0"/>
      <c r="AKS2808" s="0"/>
      <c r="AKT2808" s="0"/>
      <c r="AKU2808" s="0"/>
      <c r="AKV2808" s="0"/>
      <c r="AKW2808" s="0"/>
      <c r="AKX2808" s="0"/>
      <c r="AKY2808" s="0"/>
      <c r="AKZ2808" s="0"/>
      <c r="ALA2808" s="0"/>
      <c r="ALB2808" s="0"/>
      <c r="ALC2808" s="0"/>
      <c r="ALD2808" s="0"/>
      <c r="ALE2808" s="0"/>
      <c r="ALF2808" s="0"/>
      <c r="ALG2808" s="0"/>
      <c r="ALH2808" s="0"/>
      <c r="ALI2808" s="0"/>
      <c r="ALJ2808" s="0"/>
      <c r="ALK2808" s="0"/>
      <c r="ALL2808" s="0"/>
      <c r="ALM2808" s="0"/>
      <c r="ALN2808" s="0"/>
      <c r="ALO2808" s="0"/>
      <c r="ALP2808" s="0"/>
      <c r="ALQ2808" s="0"/>
      <c r="ALR2808" s="0"/>
      <c r="ALS2808" s="0"/>
      <c r="ALT2808" s="0"/>
      <c r="ALU2808" s="0"/>
      <c r="ALV2808" s="0"/>
      <c r="ALW2808" s="0"/>
      <c r="ALX2808" s="0"/>
      <c r="ALY2808" s="0"/>
      <c r="ALZ2808" s="0"/>
      <c r="AMA2808" s="0"/>
      <c r="AMB2808" s="0"/>
      <c r="AMC2808" s="0"/>
      <c r="AMD2808" s="0"/>
      <c r="AME2808" s="0"/>
      <c r="AMF2808" s="0"/>
      <c r="AMG2808" s="0"/>
      <c r="AMH2808" s="0"/>
      <c r="AMI2808" s="0"/>
      <c r="AMJ2808" s="0"/>
    </row>
    <row r="2809" customFormat="false" ht="15" hidden="false" customHeight="true" outlineLevel="0" collapsed="false">
      <c r="A2809" s="1" t="n">
        <v>2806</v>
      </c>
      <c r="B2809" s="1" t="s">
        <v>16270</v>
      </c>
      <c r="C2809" s="1" t="s">
        <v>17404</v>
      </c>
      <c r="D2809" s="1" t="s">
        <v>17405</v>
      </c>
      <c r="E2809" s="1" t="s">
        <v>17415</v>
      </c>
      <c r="F2809" s="2" t="s">
        <v>17416</v>
      </c>
      <c r="G2809" s="1" t="s">
        <v>17417</v>
      </c>
      <c r="H2809" s="1" t="s">
        <v>17418</v>
      </c>
      <c r="I2809" s="1" t="s">
        <v>17419</v>
      </c>
      <c r="J2809" s="1" t="s">
        <v>17420</v>
      </c>
      <c r="K2809" s="4" t="s">
        <v>107</v>
      </c>
      <c r="L2809" s="4" t="s">
        <v>108</v>
      </c>
      <c r="M2809" s="4" t="s">
        <v>170</v>
      </c>
      <c r="N2809" s="0"/>
      <c r="O2809" s="0"/>
      <c r="P2809" s="0"/>
      <c r="Q2809" s="0"/>
      <c r="R2809" s="4" t="s">
        <v>110</v>
      </c>
      <c r="S2809" s="4" t="s">
        <v>110</v>
      </c>
      <c r="T2809" s="0"/>
      <c r="U2809" s="0"/>
      <c r="V2809" s="0"/>
      <c r="W2809" s="0"/>
      <c r="X2809" s="0"/>
      <c r="Y2809" s="0"/>
      <c r="Z2809" s="4" t="s">
        <v>110</v>
      </c>
      <c r="AA2809" s="4" t="s">
        <v>110</v>
      </c>
      <c r="AB2809" s="4" t="s">
        <v>110</v>
      </c>
      <c r="AC2809" s="4" t="s">
        <v>110</v>
      </c>
      <c r="AD2809" s="4" t="s">
        <v>110</v>
      </c>
      <c r="AE2809" s="4" t="s">
        <v>110</v>
      </c>
      <c r="AF2809" s="0"/>
      <c r="AG2809" s="0"/>
      <c r="AH2809" s="0"/>
      <c r="AI2809" s="4" t="s">
        <v>110</v>
      </c>
      <c r="AJ2809" s="4" t="s">
        <v>110</v>
      </c>
      <c r="AK2809" s="4" t="s">
        <v>110</v>
      </c>
      <c r="AL2809" s="4" t="s">
        <v>110</v>
      </c>
      <c r="AM2809" s="4" t="s">
        <v>110</v>
      </c>
      <c r="AN2809" s="4" t="s">
        <v>110</v>
      </c>
      <c r="AO2809" s="0"/>
      <c r="AP2809" s="0"/>
      <c r="AQ2809" s="0"/>
      <c r="AR2809" s="4" t="s">
        <v>110</v>
      </c>
      <c r="AS2809" s="4" t="s">
        <v>110</v>
      </c>
      <c r="AT2809" s="4" t="s">
        <v>110</v>
      </c>
      <c r="AU2809" s="4" t="s">
        <v>110</v>
      </c>
      <c r="AV2809" s="4" t="s">
        <v>110</v>
      </c>
      <c r="AW2809" s="4" t="s">
        <v>110</v>
      </c>
      <c r="AX2809" s="0"/>
      <c r="AY2809" s="0"/>
      <c r="AZ2809" s="0"/>
      <c r="BA2809" s="0"/>
      <c r="BB2809" s="4"/>
      <c r="BC2809" s="4"/>
      <c r="BD2809" s="4"/>
      <c r="BE2809" s="0"/>
      <c r="BF2809" s="0"/>
      <c r="BG2809" s="0"/>
      <c r="BH2809" s="0"/>
      <c r="BI2809" s="0"/>
      <c r="BJ2809" s="4"/>
      <c r="BK2809" s="4"/>
      <c r="BL2809" s="4"/>
      <c r="BM2809" s="4"/>
      <c r="BN2809" s="4"/>
      <c r="BO2809" s="0"/>
      <c r="BP2809" s="0"/>
      <c r="BQ2809" s="0"/>
      <c r="BR2809" s="0"/>
      <c r="BS2809" s="1" t="s">
        <v>4744</v>
      </c>
      <c r="BT2809" s="0"/>
      <c r="BU2809" s="0"/>
      <c r="BV2809" s="0"/>
      <c r="BW2809" s="0"/>
      <c r="BX2809" s="0"/>
      <c r="BY2809" s="0"/>
      <c r="BZ2809" s="0"/>
      <c r="CA2809" s="1" t="s">
        <v>839</v>
      </c>
      <c r="CB2809" s="0"/>
      <c r="CC2809" s="0"/>
      <c r="CD2809" s="0"/>
      <c r="CE2809" s="0"/>
      <c r="CF2809" s="0"/>
      <c r="CG2809" s="0"/>
      <c r="CH2809" s="1" t="s">
        <v>110</v>
      </c>
      <c r="CI2809" s="1" t="s">
        <v>110</v>
      </c>
      <c r="CJ2809" s="0"/>
      <c r="CK2809" s="0"/>
      <c r="CL2809" s="0"/>
      <c r="CM2809" s="0"/>
      <c r="CN2809" s="0"/>
      <c r="CO2809" s="0"/>
      <c r="CP2809" s="0"/>
      <c r="CQ2809" s="0"/>
      <c r="CR2809" s="0"/>
      <c r="CS2809" s="0"/>
      <c r="CT2809" s="0"/>
      <c r="CU2809" s="0"/>
      <c r="CV2809" s="0"/>
      <c r="CW2809" s="0"/>
      <c r="CX2809" s="0"/>
      <c r="CY2809" s="0"/>
      <c r="CZ2809" s="0"/>
      <c r="DA2809" s="0"/>
      <c r="DB2809" s="0"/>
      <c r="DC2809" s="0"/>
      <c r="DD2809" s="0"/>
      <c r="DE2809" s="0"/>
      <c r="DF2809" s="0"/>
      <c r="DG2809" s="0"/>
      <c r="DH2809" s="0"/>
      <c r="DI2809" s="0"/>
      <c r="DJ2809" s="0"/>
      <c r="DK2809" s="0"/>
      <c r="DL2809" s="0"/>
      <c r="DM2809" s="0"/>
      <c r="DN2809" s="0"/>
      <c r="DO2809" s="0"/>
      <c r="DP2809" s="0"/>
      <c r="DQ2809" s="0"/>
      <c r="DR2809" s="0"/>
      <c r="DS2809" s="0"/>
      <c r="DT2809" s="0"/>
      <c r="DU2809" s="0"/>
      <c r="DV2809" s="0"/>
      <c r="DW2809" s="0"/>
      <c r="DX2809" s="0"/>
      <c r="DY2809" s="0"/>
      <c r="DZ2809" s="0"/>
      <c r="EA2809" s="0"/>
      <c r="EB2809" s="0"/>
      <c r="EC2809" s="0"/>
      <c r="ED2809" s="0"/>
      <c r="EE2809" s="0"/>
      <c r="EF2809" s="0"/>
      <c r="EG2809" s="0"/>
      <c r="EH2809" s="0"/>
      <c r="EI2809" s="0"/>
      <c r="EJ2809" s="0"/>
      <c r="EK2809" s="0"/>
      <c r="EL2809" s="0"/>
      <c r="EM2809" s="0"/>
      <c r="EN2809" s="0"/>
      <c r="EO2809" s="0"/>
      <c r="EP2809" s="0"/>
      <c r="EQ2809" s="0"/>
      <c r="ER2809" s="0"/>
      <c r="ES2809" s="0"/>
      <c r="ET2809" s="0"/>
      <c r="EU2809" s="0"/>
      <c r="EV2809" s="0"/>
      <c r="EW2809" s="0"/>
      <c r="EX2809" s="0"/>
      <c r="EY2809" s="0"/>
      <c r="EZ2809" s="0"/>
      <c r="FA2809" s="0"/>
      <c r="FB2809" s="0"/>
      <c r="FC2809" s="0"/>
      <c r="FD2809" s="0"/>
      <c r="FE2809" s="0"/>
      <c r="FF2809" s="0"/>
      <c r="FG2809" s="0"/>
      <c r="FH2809" s="0"/>
      <c r="FI2809" s="0"/>
      <c r="FJ2809" s="0"/>
      <c r="FK2809" s="0"/>
      <c r="FL2809" s="0"/>
      <c r="FM2809" s="0"/>
      <c r="FN2809" s="0"/>
      <c r="FO2809" s="0"/>
      <c r="FP2809" s="0"/>
      <c r="FQ2809" s="0"/>
      <c r="FR2809" s="0"/>
      <c r="FS2809" s="0"/>
      <c r="FT2809" s="0"/>
      <c r="FU2809" s="0"/>
      <c r="FV2809" s="0"/>
      <c r="FW2809" s="0"/>
      <c r="FX2809" s="0"/>
      <c r="FY2809" s="0"/>
      <c r="FZ2809" s="0"/>
      <c r="GA2809" s="0"/>
      <c r="GB2809" s="0"/>
      <c r="GC2809" s="0"/>
      <c r="GD2809" s="0"/>
      <c r="GE2809" s="0"/>
      <c r="GF2809" s="0"/>
      <c r="GG2809" s="0"/>
      <c r="GH2809" s="0"/>
      <c r="GI2809" s="0"/>
      <c r="GJ2809" s="0"/>
      <c r="GK2809" s="0"/>
      <c r="GL2809" s="0"/>
      <c r="GM2809" s="0"/>
      <c r="GN2809" s="0"/>
      <c r="GO2809" s="0"/>
      <c r="GP2809" s="0"/>
      <c r="GQ2809" s="0"/>
      <c r="GR2809" s="0"/>
      <c r="GS2809" s="0"/>
      <c r="GT2809" s="0"/>
      <c r="GU2809" s="0"/>
      <c r="GV2809" s="0"/>
      <c r="GW2809" s="0"/>
      <c r="GX2809" s="0"/>
      <c r="GY2809" s="0"/>
      <c r="GZ2809" s="0"/>
      <c r="HA2809" s="0"/>
      <c r="HB2809" s="0"/>
      <c r="HC2809" s="0"/>
      <c r="HD2809" s="0"/>
      <c r="HE2809" s="0"/>
      <c r="HF2809" s="0"/>
      <c r="HG2809" s="0"/>
      <c r="HH2809" s="0"/>
      <c r="HI2809" s="0"/>
      <c r="HJ2809" s="0"/>
      <c r="HK2809" s="0"/>
      <c r="HL2809" s="0"/>
      <c r="HM2809" s="0"/>
      <c r="HN2809" s="0"/>
      <c r="HO2809" s="0"/>
      <c r="HP2809" s="0"/>
      <c r="HQ2809" s="0"/>
      <c r="HR2809" s="0"/>
      <c r="HS2809" s="0"/>
      <c r="HT2809" s="0"/>
      <c r="HU2809" s="0"/>
      <c r="HV2809" s="0"/>
      <c r="HW2809" s="0"/>
      <c r="HX2809" s="0"/>
      <c r="HY2809" s="0"/>
      <c r="HZ2809" s="0"/>
      <c r="IA2809" s="0"/>
      <c r="IB2809" s="0"/>
      <c r="IC2809" s="0"/>
      <c r="ID2809" s="0"/>
      <c r="IE2809" s="0"/>
      <c r="IF2809" s="0"/>
      <c r="IG2809" s="0"/>
      <c r="IH2809" s="0"/>
      <c r="II2809" s="0"/>
      <c r="IJ2809" s="0"/>
      <c r="IK2809" s="0"/>
      <c r="IL2809" s="0"/>
      <c r="IM2809" s="0"/>
      <c r="IN2809" s="0"/>
      <c r="IO2809" s="0"/>
      <c r="IP2809" s="0"/>
      <c r="IQ2809" s="0"/>
      <c r="IR2809" s="0"/>
      <c r="IS2809" s="0"/>
      <c r="IT2809" s="0"/>
      <c r="IU2809" s="0"/>
      <c r="IV2809" s="0"/>
      <c r="IW2809" s="0"/>
      <c r="IX2809" s="0"/>
      <c r="IY2809" s="0"/>
      <c r="IZ2809" s="0"/>
      <c r="JA2809" s="0"/>
      <c r="JB2809" s="0"/>
      <c r="JC2809" s="0"/>
      <c r="JD2809" s="0"/>
      <c r="JE2809" s="0"/>
      <c r="JF2809" s="0"/>
      <c r="JG2809" s="0"/>
      <c r="JH2809" s="0"/>
      <c r="JI2809" s="0"/>
      <c r="JJ2809" s="0"/>
      <c r="JK2809" s="0"/>
      <c r="JL2809" s="0"/>
      <c r="JM2809" s="0"/>
      <c r="JN2809" s="0"/>
      <c r="JO2809" s="0"/>
      <c r="JP2809" s="0"/>
      <c r="JQ2809" s="0"/>
      <c r="JR2809" s="0"/>
      <c r="JS2809" s="0"/>
      <c r="JT2809" s="0"/>
      <c r="JU2809" s="0"/>
      <c r="JV2809" s="0"/>
      <c r="JW2809" s="0"/>
      <c r="JX2809" s="0"/>
      <c r="JY2809" s="0"/>
      <c r="JZ2809" s="0"/>
      <c r="KA2809" s="0"/>
      <c r="KB2809" s="0"/>
      <c r="KC2809" s="0"/>
      <c r="KD2809" s="0"/>
      <c r="KE2809" s="0"/>
      <c r="KF2809" s="0"/>
      <c r="KG2809" s="0"/>
      <c r="KH2809" s="0"/>
      <c r="KI2809" s="0"/>
      <c r="KJ2809" s="0"/>
      <c r="KK2809" s="0"/>
      <c r="KL2809" s="0"/>
      <c r="KM2809" s="0"/>
      <c r="KN2809" s="0"/>
      <c r="KO2809" s="0"/>
      <c r="KP2809" s="0"/>
      <c r="KQ2809" s="0"/>
      <c r="KR2809" s="0"/>
      <c r="KS2809" s="0"/>
      <c r="KT2809" s="0"/>
      <c r="KU2809" s="0"/>
      <c r="KV2809" s="0"/>
      <c r="KW2809" s="0"/>
      <c r="KX2809" s="0"/>
      <c r="KY2809" s="0"/>
      <c r="KZ2809" s="0"/>
      <c r="LA2809" s="0"/>
      <c r="LB2809" s="0"/>
      <c r="LC2809" s="0"/>
      <c r="LD2809" s="0"/>
      <c r="LE2809" s="0"/>
      <c r="LF2809" s="0"/>
      <c r="LG2809" s="0"/>
      <c r="LH2809" s="0"/>
      <c r="LI2809" s="0"/>
      <c r="LJ2809" s="0"/>
      <c r="LK2809" s="0"/>
      <c r="LL2809" s="0"/>
      <c r="LM2809" s="0"/>
      <c r="LN2809" s="0"/>
      <c r="LO2809" s="0"/>
      <c r="LP2809" s="0"/>
      <c r="LQ2809" s="0"/>
      <c r="LR2809" s="0"/>
      <c r="LS2809" s="0"/>
      <c r="LT2809" s="0"/>
      <c r="LU2809" s="0"/>
      <c r="LV2809" s="0"/>
      <c r="LW2809" s="0"/>
      <c r="LX2809" s="0"/>
      <c r="LY2809" s="0"/>
      <c r="LZ2809" s="0"/>
      <c r="MA2809" s="0"/>
      <c r="MB2809" s="0"/>
      <c r="MC2809" s="0"/>
      <c r="MD2809" s="0"/>
      <c r="ME2809" s="0"/>
      <c r="MF2809" s="0"/>
      <c r="MG2809" s="0"/>
      <c r="MH2809" s="0"/>
      <c r="MI2809" s="0"/>
      <c r="MJ2809" s="0"/>
      <c r="MK2809" s="0"/>
      <c r="ML2809" s="0"/>
      <c r="MM2809" s="0"/>
      <c r="MN2809" s="0"/>
      <c r="MO2809" s="0"/>
      <c r="MP2809" s="0"/>
      <c r="MQ2809" s="0"/>
      <c r="MR2809" s="0"/>
      <c r="MS2809" s="0"/>
      <c r="MT2809" s="0"/>
      <c r="MU2809" s="0"/>
      <c r="MV2809" s="0"/>
      <c r="MW2809" s="0"/>
      <c r="MX2809" s="0"/>
      <c r="MY2809" s="0"/>
      <c r="MZ2809" s="0"/>
      <c r="NA2809" s="0"/>
      <c r="NB2809" s="0"/>
      <c r="NC2809" s="0"/>
      <c r="ND2809" s="0"/>
      <c r="NE2809" s="0"/>
      <c r="NF2809" s="0"/>
      <c r="NG2809" s="0"/>
      <c r="NH2809" s="0"/>
      <c r="NI2809" s="0"/>
      <c r="NJ2809" s="0"/>
      <c r="NK2809" s="0"/>
      <c r="NL2809" s="0"/>
      <c r="NM2809" s="0"/>
      <c r="NN2809" s="0"/>
      <c r="NO2809" s="0"/>
      <c r="NP2809" s="0"/>
      <c r="NQ2809" s="0"/>
      <c r="NR2809" s="0"/>
      <c r="NS2809" s="0"/>
      <c r="NT2809" s="0"/>
      <c r="NU2809" s="0"/>
      <c r="NV2809" s="0"/>
      <c r="NW2809" s="0"/>
      <c r="NX2809" s="0"/>
      <c r="NY2809" s="0"/>
      <c r="NZ2809" s="0"/>
      <c r="OA2809" s="0"/>
      <c r="OB2809" s="0"/>
      <c r="OC2809" s="0"/>
      <c r="OD2809" s="0"/>
      <c r="OE2809" s="0"/>
      <c r="OF2809" s="0"/>
      <c r="OG2809" s="0"/>
      <c r="OH2809" s="0"/>
      <c r="OI2809" s="0"/>
      <c r="OJ2809" s="0"/>
      <c r="OK2809" s="0"/>
      <c r="OL2809" s="0"/>
      <c r="OM2809" s="0"/>
      <c r="ON2809" s="0"/>
      <c r="OO2809" s="0"/>
      <c r="OP2809" s="0"/>
      <c r="OQ2809" s="0"/>
      <c r="OR2809" s="0"/>
      <c r="OS2809" s="0"/>
      <c r="OT2809" s="0"/>
      <c r="OU2809" s="0"/>
      <c r="OV2809" s="0"/>
      <c r="OW2809" s="0"/>
      <c r="OX2809" s="0"/>
      <c r="OY2809" s="0"/>
      <c r="OZ2809" s="0"/>
      <c r="PA2809" s="0"/>
      <c r="PB2809" s="0"/>
      <c r="PC2809" s="0"/>
      <c r="PD2809" s="0"/>
      <c r="PE2809" s="0"/>
      <c r="PF2809" s="0"/>
      <c r="PG2809" s="0"/>
      <c r="PH2809" s="0"/>
      <c r="PI2809" s="0"/>
      <c r="PJ2809" s="0"/>
      <c r="PK2809" s="0"/>
      <c r="PL2809" s="0"/>
      <c r="PM2809" s="0"/>
      <c r="PN2809" s="0"/>
      <c r="PO2809" s="0"/>
      <c r="PP2809" s="0"/>
      <c r="PQ2809" s="0"/>
      <c r="PR2809" s="0"/>
      <c r="PS2809" s="0"/>
      <c r="PT2809" s="0"/>
      <c r="PU2809" s="0"/>
      <c r="PV2809" s="0"/>
      <c r="PW2809" s="0"/>
      <c r="PX2809" s="0"/>
      <c r="PY2809" s="0"/>
      <c r="PZ2809" s="0"/>
      <c r="QA2809" s="0"/>
      <c r="QB2809" s="0"/>
      <c r="QC2809" s="0"/>
      <c r="QD2809" s="0"/>
      <c r="QE2809" s="0"/>
      <c r="QF2809" s="0"/>
      <c r="QG2809" s="0"/>
      <c r="QH2809" s="0"/>
      <c r="QI2809" s="0"/>
      <c r="QJ2809" s="0"/>
      <c r="QK2809" s="0"/>
      <c r="QL2809" s="0"/>
      <c r="QM2809" s="0"/>
      <c r="QN2809" s="0"/>
      <c r="QO2809" s="0"/>
      <c r="QP2809" s="0"/>
      <c r="QQ2809" s="0"/>
      <c r="QR2809" s="0"/>
      <c r="QS2809" s="0"/>
      <c r="QT2809" s="0"/>
      <c r="QU2809" s="0"/>
      <c r="QV2809" s="0"/>
      <c r="QW2809" s="0"/>
      <c r="QX2809" s="0"/>
      <c r="QY2809" s="0"/>
      <c r="QZ2809" s="0"/>
      <c r="RA2809" s="0"/>
      <c r="RB2809" s="0"/>
      <c r="RC2809" s="0"/>
      <c r="RD2809" s="0"/>
      <c r="RE2809" s="0"/>
      <c r="RF2809" s="0"/>
      <c r="RG2809" s="0"/>
      <c r="RH2809" s="0"/>
      <c r="RI2809" s="0"/>
      <c r="RJ2809" s="0"/>
      <c r="RK2809" s="0"/>
      <c r="RL2809" s="0"/>
      <c r="RM2809" s="0"/>
      <c r="RN2809" s="0"/>
      <c r="RO2809" s="0"/>
      <c r="RP2809" s="0"/>
      <c r="RQ2809" s="0"/>
      <c r="RR2809" s="0"/>
      <c r="RS2809" s="0"/>
      <c r="RT2809" s="0"/>
      <c r="RU2809" s="0"/>
      <c r="RV2809" s="0"/>
      <c r="RW2809" s="0"/>
      <c r="RX2809" s="0"/>
      <c r="RY2809" s="0"/>
      <c r="RZ2809" s="0"/>
      <c r="SA2809" s="0"/>
      <c r="SB2809" s="0"/>
      <c r="SC2809" s="0"/>
      <c r="SD2809" s="0"/>
      <c r="SE2809" s="0"/>
      <c r="SF2809" s="0"/>
      <c r="SG2809" s="0"/>
      <c r="SH2809" s="0"/>
      <c r="SI2809" s="0"/>
      <c r="SJ2809" s="0"/>
      <c r="SK2809" s="0"/>
      <c r="SL2809" s="0"/>
      <c r="SM2809" s="0"/>
      <c r="SN2809" s="0"/>
      <c r="SO2809" s="0"/>
      <c r="SP2809" s="0"/>
      <c r="SQ2809" s="0"/>
      <c r="SR2809" s="0"/>
      <c r="SS2809" s="0"/>
      <c r="ST2809" s="0"/>
      <c r="SU2809" s="0"/>
      <c r="SV2809" s="0"/>
      <c r="SW2809" s="0"/>
      <c r="SX2809" s="0"/>
      <c r="SY2809" s="0"/>
      <c r="SZ2809" s="0"/>
      <c r="TA2809" s="0"/>
      <c r="TB2809" s="0"/>
      <c r="TC2809" s="0"/>
      <c r="TD2809" s="0"/>
      <c r="TE2809" s="0"/>
      <c r="TF2809" s="0"/>
      <c r="TG2809" s="0"/>
      <c r="TH2809" s="0"/>
      <c r="TI2809" s="0"/>
      <c r="TJ2809" s="0"/>
      <c r="TK2809" s="0"/>
      <c r="TL2809" s="0"/>
      <c r="TM2809" s="0"/>
      <c r="TN2809" s="0"/>
      <c r="TO2809" s="0"/>
      <c r="TP2809" s="0"/>
      <c r="TQ2809" s="0"/>
      <c r="TR2809" s="0"/>
      <c r="TS2809" s="0"/>
      <c r="TT2809" s="0"/>
      <c r="TU2809" s="0"/>
      <c r="TV2809" s="0"/>
      <c r="TW2809" s="0"/>
      <c r="TX2809" s="0"/>
      <c r="TY2809" s="0"/>
      <c r="TZ2809" s="0"/>
      <c r="UA2809" s="0"/>
      <c r="UB2809" s="0"/>
      <c r="UC2809" s="0"/>
      <c r="UD2809" s="0"/>
      <c r="UE2809" s="0"/>
      <c r="UF2809" s="0"/>
      <c r="UG2809" s="0"/>
      <c r="UH2809" s="0"/>
      <c r="UI2809" s="0"/>
      <c r="UJ2809" s="0"/>
      <c r="UK2809" s="0"/>
      <c r="UL2809" s="0"/>
      <c r="UM2809" s="0"/>
      <c r="UN2809" s="0"/>
      <c r="UO2809" s="0"/>
      <c r="UP2809" s="0"/>
      <c r="UQ2809" s="0"/>
      <c r="UR2809" s="0"/>
      <c r="US2809" s="0"/>
      <c r="UT2809" s="0"/>
      <c r="UU2809" s="0"/>
      <c r="UV2809" s="0"/>
      <c r="UW2809" s="0"/>
      <c r="UX2809" s="0"/>
      <c r="UY2809" s="0"/>
      <c r="UZ2809" s="0"/>
      <c r="VA2809" s="0"/>
      <c r="VB2809" s="0"/>
      <c r="VC2809" s="0"/>
      <c r="VD2809" s="0"/>
      <c r="VE2809" s="0"/>
      <c r="VF2809" s="0"/>
      <c r="VG2809" s="0"/>
      <c r="VH2809" s="0"/>
      <c r="VI2809" s="0"/>
      <c r="VJ2809" s="0"/>
      <c r="VK2809" s="0"/>
      <c r="VL2809" s="0"/>
      <c r="VM2809" s="0"/>
      <c r="VN2809" s="0"/>
      <c r="VO2809" s="0"/>
      <c r="VP2809" s="0"/>
      <c r="VQ2809" s="0"/>
      <c r="VR2809" s="0"/>
      <c r="VS2809" s="0"/>
      <c r="VT2809" s="0"/>
      <c r="VU2809" s="0"/>
      <c r="VV2809" s="0"/>
      <c r="VW2809" s="0"/>
      <c r="VX2809" s="0"/>
      <c r="VY2809" s="0"/>
      <c r="VZ2809" s="0"/>
      <c r="WA2809" s="0"/>
      <c r="WB2809" s="0"/>
      <c r="WC2809" s="0"/>
      <c r="WD2809" s="0"/>
      <c r="WE2809" s="0"/>
      <c r="WF2809" s="0"/>
      <c r="WG2809" s="0"/>
      <c r="WH2809" s="0"/>
      <c r="WI2809" s="0"/>
      <c r="WJ2809" s="0"/>
      <c r="WK2809" s="0"/>
      <c r="WL2809" s="0"/>
      <c r="WM2809" s="0"/>
      <c r="WN2809" s="0"/>
      <c r="WO2809" s="0"/>
      <c r="WP2809" s="0"/>
      <c r="WQ2809" s="0"/>
      <c r="WR2809" s="0"/>
      <c r="WS2809" s="0"/>
      <c r="WT2809" s="0"/>
      <c r="WU2809" s="0"/>
      <c r="WV2809" s="0"/>
      <c r="WW2809" s="0"/>
      <c r="WX2809" s="0"/>
      <c r="WY2809" s="0"/>
      <c r="WZ2809" s="0"/>
      <c r="XA2809" s="0"/>
      <c r="XB2809" s="0"/>
      <c r="XC2809" s="0"/>
      <c r="XD2809" s="0"/>
      <c r="XE2809" s="0"/>
      <c r="XF2809" s="0"/>
      <c r="XG2809" s="0"/>
      <c r="XH2809" s="0"/>
      <c r="XI2809" s="0"/>
      <c r="XJ2809" s="0"/>
      <c r="XK2809" s="0"/>
      <c r="XL2809" s="0"/>
      <c r="XM2809" s="0"/>
      <c r="XN2809" s="0"/>
      <c r="XO2809" s="0"/>
      <c r="XP2809" s="0"/>
      <c r="XQ2809" s="0"/>
      <c r="XR2809" s="0"/>
      <c r="XS2809" s="0"/>
      <c r="XT2809" s="0"/>
      <c r="XU2809" s="0"/>
      <c r="XV2809" s="0"/>
      <c r="XW2809" s="0"/>
      <c r="XX2809" s="0"/>
      <c r="XY2809" s="0"/>
      <c r="XZ2809" s="0"/>
      <c r="YA2809" s="0"/>
      <c r="YB2809" s="0"/>
      <c r="YC2809" s="0"/>
      <c r="YD2809" s="0"/>
      <c r="YE2809" s="0"/>
      <c r="YF2809" s="0"/>
      <c r="YG2809" s="0"/>
      <c r="YH2809" s="0"/>
      <c r="YI2809" s="0"/>
      <c r="YJ2809" s="0"/>
      <c r="YK2809" s="0"/>
      <c r="YL2809" s="0"/>
      <c r="YM2809" s="0"/>
      <c r="YN2809" s="0"/>
      <c r="YO2809" s="0"/>
      <c r="YP2809" s="0"/>
      <c r="YQ2809" s="0"/>
      <c r="YR2809" s="0"/>
      <c r="YS2809" s="0"/>
      <c r="YT2809" s="0"/>
      <c r="YU2809" s="0"/>
      <c r="YV2809" s="0"/>
      <c r="YW2809" s="0"/>
      <c r="YX2809" s="0"/>
      <c r="YY2809" s="0"/>
      <c r="YZ2809" s="0"/>
      <c r="ZA2809" s="0"/>
      <c r="ZB2809" s="0"/>
      <c r="ZC2809" s="0"/>
      <c r="ZD2809" s="0"/>
      <c r="ZE2809" s="0"/>
      <c r="ZF2809" s="0"/>
      <c r="ZG2809" s="0"/>
      <c r="ZH2809" s="0"/>
      <c r="ZI2809" s="0"/>
      <c r="ZJ2809" s="0"/>
      <c r="ZK2809" s="0"/>
      <c r="ZL2809" s="0"/>
      <c r="ZM2809" s="0"/>
      <c r="ZN2809" s="0"/>
      <c r="ZO2809" s="0"/>
      <c r="ZP2809" s="0"/>
      <c r="ZQ2809" s="0"/>
      <c r="ZR2809" s="0"/>
      <c r="ZS2809" s="0"/>
      <c r="ZT2809" s="0"/>
      <c r="ZU2809" s="0"/>
      <c r="ZV2809" s="0"/>
      <c r="ZW2809" s="0"/>
      <c r="ZX2809" s="0"/>
      <c r="ZY2809" s="0"/>
      <c r="ZZ2809" s="0"/>
      <c r="AAA2809" s="0"/>
      <c r="AAB2809" s="0"/>
      <c r="AAC2809" s="0"/>
      <c r="AAD2809" s="0"/>
      <c r="AAE2809" s="0"/>
      <c r="AAF2809" s="0"/>
      <c r="AAG2809" s="0"/>
      <c r="AAH2809" s="0"/>
      <c r="AAI2809" s="0"/>
      <c r="AAJ2809" s="0"/>
      <c r="AAK2809" s="0"/>
      <c r="AAL2809" s="0"/>
      <c r="AAM2809" s="0"/>
      <c r="AAN2809" s="0"/>
      <c r="AAO2809" s="0"/>
      <c r="AAP2809" s="0"/>
      <c r="AAQ2809" s="0"/>
      <c r="AAR2809" s="0"/>
      <c r="AAS2809" s="0"/>
      <c r="AAT2809" s="0"/>
      <c r="AAU2809" s="0"/>
      <c r="AAV2809" s="0"/>
      <c r="AAW2809" s="0"/>
      <c r="AAX2809" s="0"/>
      <c r="AAY2809" s="0"/>
      <c r="AAZ2809" s="0"/>
      <c r="ABA2809" s="0"/>
      <c r="ABB2809" s="0"/>
      <c r="ABC2809" s="0"/>
      <c r="ABD2809" s="0"/>
      <c r="ABE2809" s="0"/>
      <c r="ABF2809" s="0"/>
      <c r="ABG2809" s="0"/>
      <c r="ABH2809" s="0"/>
      <c r="ABI2809" s="0"/>
      <c r="ABJ2809" s="0"/>
      <c r="ABK2809" s="0"/>
      <c r="ABL2809" s="0"/>
      <c r="ABM2809" s="0"/>
      <c r="ABN2809" s="0"/>
      <c r="ABO2809" s="0"/>
      <c r="ABP2809" s="0"/>
      <c r="ABQ2809" s="0"/>
      <c r="ABR2809" s="0"/>
      <c r="ABS2809" s="0"/>
      <c r="ABT2809" s="0"/>
      <c r="ABU2809" s="0"/>
      <c r="ABV2809" s="0"/>
      <c r="ABW2809" s="0"/>
      <c r="ABX2809" s="0"/>
      <c r="ABY2809" s="0"/>
      <c r="ABZ2809" s="0"/>
      <c r="ACA2809" s="0"/>
      <c r="ACB2809" s="0"/>
      <c r="ACC2809" s="0"/>
      <c r="ACD2809" s="0"/>
      <c r="ACE2809" s="0"/>
      <c r="ACF2809" s="0"/>
      <c r="ACG2809" s="0"/>
      <c r="ACH2809" s="0"/>
      <c r="ACI2809" s="0"/>
      <c r="ACJ2809" s="0"/>
      <c r="ACK2809" s="0"/>
      <c r="ACL2809" s="0"/>
      <c r="ACM2809" s="0"/>
      <c r="ACN2809" s="0"/>
      <c r="ACO2809" s="0"/>
      <c r="ACP2809" s="0"/>
      <c r="ACQ2809" s="0"/>
      <c r="ACR2809" s="0"/>
      <c r="ACS2809" s="0"/>
      <c r="ACT2809" s="0"/>
      <c r="ACU2809" s="0"/>
      <c r="ACV2809" s="0"/>
      <c r="ACW2809" s="0"/>
      <c r="ACX2809" s="0"/>
      <c r="ACY2809" s="0"/>
      <c r="ACZ2809" s="0"/>
      <c r="ADA2809" s="0"/>
      <c r="ADB2809" s="0"/>
      <c r="ADC2809" s="0"/>
      <c r="ADD2809" s="0"/>
      <c r="ADE2809" s="0"/>
      <c r="ADF2809" s="0"/>
      <c r="ADG2809" s="0"/>
      <c r="ADH2809" s="0"/>
      <c r="ADI2809" s="0"/>
      <c r="ADJ2809" s="0"/>
      <c r="ADK2809" s="0"/>
      <c r="ADL2809" s="0"/>
      <c r="ADM2809" s="0"/>
      <c r="ADN2809" s="0"/>
      <c r="ADO2809" s="0"/>
      <c r="ADP2809" s="0"/>
      <c r="ADQ2809" s="0"/>
      <c r="ADR2809" s="0"/>
      <c r="ADS2809" s="0"/>
      <c r="ADT2809" s="0"/>
      <c r="ADU2809" s="0"/>
      <c r="ADV2809" s="0"/>
      <c r="ADW2809" s="0"/>
      <c r="ADX2809" s="0"/>
      <c r="ADY2809" s="0"/>
      <c r="ADZ2809" s="0"/>
      <c r="AEA2809" s="0"/>
      <c r="AEB2809" s="0"/>
      <c r="AEC2809" s="0"/>
      <c r="AED2809" s="0"/>
      <c r="AEE2809" s="0"/>
      <c r="AEF2809" s="0"/>
      <c r="AEG2809" s="0"/>
      <c r="AEH2809" s="0"/>
      <c r="AEI2809" s="0"/>
      <c r="AEJ2809" s="0"/>
      <c r="AEK2809" s="0"/>
      <c r="AEL2809" s="0"/>
      <c r="AEM2809" s="0"/>
      <c r="AEN2809" s="0"/>
      <c r="AEO2809" s="0"/>
      <c r="AEP2809" s="0"/>
      <c r="AEQ2809" s="0"/>
      <c r="AER2809" s="0"/>
      <c r="AES2809" s="0"/>
      <c r="AET2809" s="0"/>
      <c r="AEU2809" s="0"/>
      <c r="AEV2809" s="0"/>
      <c r="AEW2809" s="0"/>
      <c r="AEX2809" s="0"/>
      <c r="AEY2809" s="0"/>
      <c r="AEZ2809" s="0"/>
      <c r="AFA2809" s="0"/>
      <c r="AFB2809" s="0"/>
      <c r="AFC2809" s="0"/>
      <c r="AFD2809" s="0"/>
      <c r="AFE2809" s="0"/>
      <c r="AFF2809" s="0"/>
      <c r="AFG2809" s="0"/>
      <c r="AFH2809" s="0"/>
      <c r="AFI2809" s="0"/>
      <c r="AFJ2809" s="0"/>
      <c r="AFK2809" s="0"/>
      <c r="AFL2809" s="0"/>
      <c r="AFM2809" s="0"/>
      <c r="AFN2809" s="0"/>
      <c r="AFO2809" s="0"/>
      <c r="AFP2809" s="0"/>
      <c r="AFQ2809" s="0"/>
      <c r="AFR2809" s="0"/>
      <c r="AFS2809" s="0"/>
      <c r="AFT2809" s="0"/>
      <c r="AFU2809" s="0"/>
      <c r="AFV2809" s="0"/>
      <c r="AFW2809" s="0"/>
      <c r="AFX2809" s="0"/>
      <c r="AFY2809" s="0"/>
      <c r="AFZ2809" s="0"/>
      <c r="AGA2809" s="0"/>
      <c r="AGB2809" s="0"/>
      <c r="AGC2809" s="0"/>
      <c r="AGD2809" s="0"/>
      <c r="AGE2809" s="0"/>
      <c r="AGF2809" s="0"/>
      <c r="AGG2809" s="0"/>
      <c r="AGH2809" s="0"/>
      <c r="AGI2809" s="0"/>
      <c r="AGJ2809" s="0"/>
      <c r="AGK2809" s="0"/>
      <c r="AGL2809" s="0"/>
      <c r="AGM2809" s="0"/>
      <c r="AGN2809" s="0"/>
      <c r="AGO2809" s="0"/>
      <c r="AGP2809" s="0"/>
      <c r="AGQ2809" s="0"/>
      <c r="AGR2809" s="0"/>
      <c r="AGS2809" s="0"/>
      <c r="AGT2809" s="0"/>
      <c r="AGU2809" s="0"/>
      <c r="AGV2809" s="0"/>
      <c r="AGW2809" s="0"/>
      <c r="AGX2809" s="0"/>
      <c r="AGY2809" s="0"/>
      <c r="AGZ2809" s="0"/>
      <c r="AHA2809" s="0"/>
      <c r="AHB2809" s="0"/>
      <c r="AHC2809" s="0"/>
      <c r="AHD2809" s="0"/>
      <c r="AHE2809" s="0"/>
      <c r="AHF2809" s="0"/>
      <c r="AHG2809" s="0"/>
      <c r="AHH2809" s="0"/>
      <c r="AHI2809" s="0"/>
      <c r="AHJ2809" s="0"/>
      <c r="AHK2809" s="0"/>
      <c r="AHL2809" s="0"/>
      <c r="AHM2809" s="0"/>
      <c r="AHN2809" s="0"/>
      <c r="AHO2809" s="0"/>
      <c r="AHP2809" s="0"/>
      <c r="AHQ2809" s="0"/>
      <c r="AHR2809" s="0"/>
      <c r="AHS2809" s="0"/>
      <c r="AHT2809" s="0"/>
      <c r="AHU2809" s="0"/>
      <c r="AHV2809" s="0"/>
      <c r="AHW2809" s="0"/>
      <c r="AHX2809" s="0"/>
      <c r="AHY2809" s="0"/>
      <c r="AHZ2809" s="0"/>
      <c r="AIA2809" s="0"/>
      <c r="AIB2809" s="0"/>
      <c r="AIC2809" s="0"/>
      <c r="AID2809" s="0"/>
      <c r="AIE2809" s="0"/>
      <c r="AIF2809" s="0"/>
      <c r="AIG2809" s="0"/>
      <c r="AIH2809" s="0"/>
      <c r="AII2809" s="0"/>
      <c r="AIJ2809" s="0"/>
      <c r="AIK2809" s="0"/>
      <c r="AIL2809" s="0"/>
      <c r="AIM2809" s="0"/>
      <c r="AIN2809" s="0"/>
      <c r="AIO2809" s="0"/>
      <c r="AIP2809" s="0"/>
      <c r="AIQ2809" s="0"/>
      <c r="AIR2809" s="0"/>
      <c r="AIS2809" s="0"/>
      <c r="AIT2809" s="0"/>
      <c r="AIU2809" s="0"/>
      <c r="AIV2809" s="0"/>
      <c r="AIW2809" s="0"/>
      <c r="AIX2809" s="0"/>
      <c r="AIY2809" s="0"/>
      <c r="AIZ2809" s="0"/>
      <c r="AJA2809" s="0"/>
      <c r="AJB2809" s="0"/>
      <c r="AJC2809" s="0"/>
      <c r="AJD2809" s="0"/>
      <c r="AJE2809" s="0"/>
      <c r="AJF2809" s="0"/>
      <c r="AJG2809" s="0"/>
      <c r="AJH2809" s="0"/>
      <c r="AJI2809" s="0"/>
      <c r="AJJ2809" s="0"/>
      <c r="AJK2809" s="0"/>
      <c r="AJL2809" s="0"/>
      <c r="AJM2809" s="0"/>
      <c r="AJN2809" s="0"/>
      <c r="AJO2809" s="0"/>
      <c r="AJP2809" s="0"/>
      <c r="AJQ2809" s="0"/>
      <c r="AJR2809" s="0"/>
      <c r="AJS2809" s="0"/>
      <c r="AJT2809" s="0"/>
      <c r="AJU2809" s="0"/>
      <c r="AJV2809" s="0"/>
      <c r="AJW2809" s="0"/>
      <c r="AJX2809" s="0"/>
      <c r="AJY2809" s="0"/>
      <c r="AJZ2809" s="0"/>
      <c r="AKA2809" s="0"/>
      <c r="AKB2809" s="0"/>
      <c r="AKC2809" s="0"/>
      <c r="AKD2809" s="0"/>
      <c r="AKE2809" s="0"/>
      <c r="AKF2809" s="0"/>
      <c r="AKG2809" s="0"/>
      <c r="AKH2809" s="0"/>
      <c r="AKI2809" s="0"/>
      <c r="AKJ2809" s="0"/>
      <c r="AKK2809" s="0"/>
      <c r="AKL2809" s="0"/>
      <c r="AKM2809" s="0"/>
      <c r="AKN2809" s="0"/>
      <c r="AKO2809" s="0"/>
      <c r="AKP2809" s="0"/>
      <c r="AKQ2809" s="0"/>
      <c r="AKR2809" s="0"/>
      <c r="AKS2809" s="0"/>
      <c r="AKT2809" s="0"/>
      <c r="AKU2809" s="0"/>
      <c r="AKV2809" s="0"/>
      <c r="AKW2809" s="0"/>
      <c r="AKX2809" s="0"/>
      <c r="AKY2809" s="0"/>
      <c r="AKZ2809" s="0"/>
      <c r="ALA2809" s="0"/>
      <c r="ALB2809" s="0"/>
      <c r="ALC2809" s="0"/>
      <c r="ALD2809" s="0"/>
      <c r="ALE2809" s="0"/>
      <c r="ALF2809" s="0"/>
      <c r="ALG2809" s="0"/>
      <c r="ALH2809" s="0"/>
      <c r="ALI2809" s="0"/>
      <c r="ALJ2809" s="0"/>
      <c r="ALK2809" s="0"/>
      <c r="ALL2809" s="0"/>
      <c r="ALM2809" s="0"/>
      <c r="ALN2809" s="0"/>
      <c r="ALO2809" s="0"/>
      <c r="ALP2809" s="0"/>
      <c r="ALQ2809" s="0"/>
      <c r="ALR2809" s="0"/>
      <c r="ALS2809" s="0"/>
      <c r="ALT2809" s="0"/>
      <c r="ALU2809" s="0"/>
      <c r="ALV2809" s="0"/>
      <c r="ALW2809" s="0"/>
      <c r="ALX2809" s="0"/>
      <c r="ALY2809" s="0"/>
      <c r="ALZ2809" s="0"/>
      <c r="AMA2809" s="0"/>
      <c r="AMB2809" s="0"/>
      <c r="AMC2809" s="0"/>
      <c r="AMD2809" s="0"/>
      <c r="AME2809" s="0"/>
      <c r="AMF2809" s="0"/>
      <c r="AMG2809" s="0"/>
      <c r="AMH2809" s="0"/>
      <c r="AMI2809" s="0"/>
      <c r="AMJ2809" s="0"/>
    </row>
    <row r="2810" customFormat="false" ht="15" hidden="false" customHeight="true" outlineLevel="0" collapsed="false">
      <c r="A2810" s="1" t="n">
        <v>2807</v>
      </c>
      <c r="B2810" s="1" t="s">
        <v>16270</v>
      </c>
      <c r="C2810" s="1" t="s">
        <v>17404</v>
      </c>
      <c r="D2810" s="1" t="s">
        <v>17405</v>
      </c>
      <c r="E2810" s="1" t="s">
        <v>17421</v>
      </c>
      <c r="F2810" s="2" t="s">
        <v>17422</v>
      </c>
      <c r="G2810" s="1" t="s">
        <v>17423</v>
      </c>
      <c r="H2810" s="1" t="s">
        <v>17424</v>
      </c>
      <c r="I2810" s="1" t="s">
        <v>17425</v>
      </c>
      <c r="J2810" s="1" t="s">
        <v>17426</v>
      </c>
      <c r="K2810" s="4" t="s">
        <v>107</v>
      </c>
      <c r="L2810" s="4" t="s">
        <v>108</v>
      </c>
      <c r="M2810" s="4" t="s">
        <v>170</v>
      </c>
      <c r="N2810" s="0"/>
      <c r="O2810" s="0"/>
      <c r="P2810" s="0"/>
      <c r="Q2810" s="0"/>
      <c r="R2810" s="4" t="s">
        <v>110</v>
      </c>
      <c r="S2810" s="4" t="s">
        <v>110</v>
      </c>
      <c r="T2810" s="0"/>
      <c r="U2810" s="0"/>
      <c r="V2810" s="0"/>
      <c r="W2810" s="0"/>
      <c r="X2810" s="0"/>
      <c r="Y2810" s="0"/>
      <c r="Z2810" s="4" t="s">
        <v>110</v>
      </c>
      <c r="AA2810" s="4" t="s">
        <v>110</v>
      </c>
      <c r="AB2810" s="4" t="s">
        <v>110</v>
      </c>
      <c r="AC2810" s="4" t="s">
        <v>110</v>
      </c>
      <c r="AD2810" s="4" t="s">
        <v>110</v>
      </c>
      <c r="AE2810" s="4" t="s">
        <v>110</v>
      </c>
      <c r="AF2810" s="0"/>
      <c r="AG2810" s="0"/>
      <c r="AH2810" s="0"/>
      <c r="AI2810" s="4" t="s">
        <v>110</v>
      </c>
      <c r="AJ2810" s="4" t="s">
        <v>110</v>
      </c>
      <c r="AK2810" s="4" t="s">
        <v>110</v>
      </c>
      <c r="AL2810" s="4" t="s">
        <v>110</v>
      </c>
      <c r="AM2810" s="4" t="s">
        <v>110</v>
      </c>
      <c r="AN2810" s="4" t="s">
        <v>110</v>
      </c>
      <c r="AO2810" s="0"/>
      <c r="AP2810" s="0"/>
      <c r="AQ2810" s="0"/>
      <c r="AR2810" s="4" t="s">
        <v>110</v>
      </c>
      <c r="AS2810" s="4" t="s">
        <v>110</v>
      </c>
      <c r="AT2810" s="4" t="s">
        <v>110</v>
      </c>
      <c r="AU2810" s="4" t="s">
        <v>110</v>
      </c>
      <c r="AV2810" s="4" t="s">
        <v>110</v>
      </c>
      <c r="AW2810" s="4" t="s">
        <v>110</v>
      </c>
      <c r="AX2810" s="0"/>
      <c r="AY2810" s="0"/>
      <c r="AZ2810" s="0"/>
      <c r="BA2810" s="0"/>
      <c r="BB2810" s="4"/>
      <c r="BC2810" s="4"/>
      <c r="BD2810" s="4"/>
      <c r="BE2810" s="0"/>
      <c r="BF2810" s="0"/>
      <c r="BG2810" s="0"/>
      <c r="BH2810" s="0"/>
      <c r="BI2810" s="0"/>
      <c r="BJ2810" s="4"/>
      <c r="BK2810" s="4"/>
      <c r="BL2810" s="4"/>
      <c r="BM2810" s="4"/>
      <c r="BN2810" s="4"/>
      <c r="BO2810" s="0"/>
      <c r="BP2810" s="0"/>
      <c r="BQ2810" s="0"/>
      <c r="BR2810" s="0"/>
      <c r="BS2810" s="1" t="s">
        <v>4744</v>
      </c>
      <c r="BT2810" s="0"/>
      <c r="BU2810" s="0"/>
      <c r="BV2810" s="0"/>
      <c r="BW2810" s="0"/>
      <c r="BX2810" s="0"/>
      <c r="BY2810" s="0"/>
      <c r="BZ2810" s="0"/>
      <c r="CA2810" s="1" t="s">
        <v>839</v>
      </c>
      <c r="CB2810" s="0"/>
      <c r="CC2810" s="0"/>
      <c r="CD2810" s="0"/>
      <c r="CE2810" s="0"/>
      <c r="CF2810" s="0"/>
      <c r="CG2810" s="0"/>
      <c r="CH2810" s="1" t="s">
        <v>110</v>
      </c>
      <c r="CI2810" s="1" t="s">
        <v>110</v>
      </c>
      <c r="CJ2810" s="0"/>
      <c r="CK2810" s="0"/>
      <c r="CL2810" s="0"/>
      <c r="CM2810" s="0"/>
      <c r="CN2810" s="0"/>
      <c r="CO2810" s="0"/>
      <c r="CP2810" s="0"/>
      <c r="CQ2810" s="0"/>
      <c r="CR2810" s="0"/>
      <c r="CS2810" s="0"/>
      <c r="CT2810" s="0"/>
      <c r="CU2810" s="0"/>
      <c r="CV2810" s="0"/>
      <c r="CW2810" s="0"/>
      <c r="CX2810" s="0"/>
      <c r="CY2810" s="0"/>
      <c r="CZ2810" s="0"/>
      <c r="DA2810" s="0"/>
      <c r="DB2810" s="0"/>
      <c r="DC2810" s="0"/>
      <c r="DD2810" s="0"/>
      <c r="DE2810" s="0"/>
      <c r="DF2810" s="0"/>
      <c r="DG2810" s="0"/>
      <c r="DH2810" s="0"/>
      <c r="DI2810" s="0"/>
      <c r="DJ2810" s="0"/>
      <c r="DK2810" s="0"/>
      <c r="DL2810" s="0"/>
      <c r="DM2810" s="0"/>
      <c r="DN2810" s="0"/>
      <c r="DO2810" s="0"/>
      <c r="DP2810" s="0"/>
      <c r="DQ2810" s="0"/>
      <c r="DR2810" s="0"/>
      <c r="DS2810" s="0"/>
      <c r="DT2810" s="0"/>
      <c r="DU2810" s="0"/>
      <c r="DV2810" s="0"/>
      <c r="DW2810" s="0"/>
      <c r="DX2810" s="0"/>
      <c r="DY2810" s="0"/>
      <c r="DZ2810" s="0"/>
      <c r="EA2810" s="0"/>
      <c r="EB2810" s="0"/>
      <c r="EC2810" s="0"/>
      <c r="ED2810" s="0"/>
      <c r="EE2810" s="0"/>
      <c r="EF2810" s="0"/>
      <c r="EG2810" s="0"/>
      <c r="EH2810" s="0"/>
      <c r="EI2810" s="0"/>
      <c r="EJ2810" s="0"/>
      <c r="EK2810" s="0"/>
      <c r="EL2810" s="0"/>
      <c r="EM2810" s="0"/>
      <c r="EN2810" s="0"/>
      <c r="EO2810" s="0"/>
      <c r="EP2810" s="0"/>
      <c r="EQ2810" s="0"/>
      <c r="ER2810" s="0"/>
      <c r="ES2810" s="0"/>
      <c r="ET2810" s="0"/>
      <c r="EU2810" s="0"/>
      <c r="EV2810" s="0"/>
      <c r="EW2810" s="0"/>
      <c r="EX2810" s="0"/>
      <c r="EY2810" s="0"/>
      <c r="EZ2810" s="0"/>
      <c r="FA2810" s="0"/>
      <c r="FB2810" s="0"/>
      <c r="FC2810" s="0"/>
      <c r="FD2810" s="0"/>
      <c r="FE2810" s="0"/>
      <c r="FF2810" s="0"/>
      <c r="FG2810" s="0"/>
      <c r="FH2810" s="0"/>
      <c r="FI2810" s="0"/>
      <c r="FJ2810" s="0"/>
      <c r="FK2810" s="0"/>
      <c r="FL2810" s="0"/>
      <c r="FM2810" s="0"/>
      <c r="FN2810" s="0"/>
      <c r="FO2810" s="0"/>
      <c r="FP2810" s="0"/>
      <c r="FQ2810" s="0"/>
      <c r="FR2810" s="0"/>
      <c r="FS2810" s="0"/>
      <c r="FT2810" s="0"/>
      <c r="FU2810" s="0"/>
      <c r="FV2810" s="0"/>
      <c r="FW2810" s="0"/>
      <c r="FX2810" s="0"/>
      <c r="FY2810" s="0"/>
      <c r="FZ2810" s="0"/>
      <c r="GA2810" s="0"/>
      <c r="GB2810" s="0"/>
      <c r="GC2810" s="0"/>
      <c r="GD2810" s="0"/>
      <c r="GE2810" s="0"/>
      <c r="GF2810" s="0"/>
      <c r="GG2810" s="0"/>
      <c r="GH2810" s="0"/>
      <c r="GI2810" s="0"/>
      <c r="GJ2810" s="0"/>
      <c r="GK2810" s="0"/>
      <c r="GL2810" s="0"/>
      <c r="GM2810" s="0"/>
      <c r="GN2810" s="0"/>
      <c r="GO2810" s="0"/>
      <c r="GP2810" s="0"/>
      <c r="GQ2810" s="0"/>
      <c r="GR2810" s="0"/>
      <c r="GS2810" s="0"/>
      <c r="GT2810" s="0"/>
      <c r="GU2810" s="0"/>
      <c r="GV2810" s="0"/>
      <c r="GW2810" s="0"/>
      <c r="GX2810" s="0"/>
      <c r="GY2810" s="0"/>
      <c r="GZ2810" s="0"/>
      <c r="HA2810" s="0"/>
      <c r="HB2810" s="0"/>
      <c r="HC2810" s="0"/>
      <c r="HD2810" s="0"/>
      <c r="HE2810" s="0"/>
      <c r="HF2810" s="0"/>
      <c r="HG2810" s="0"/>
      <c r="HH2810" s="0"/>
      <c r="HI2810" s="0"/>
      <c r="HJ2810" s="0"/>
      <c r="HK2810" s="0"/>
      <c r="HL2810" s="0"/>
      <c r="HM2810" s="0"/>
      <c r="HN2810" s="0"/>
      <c r="HO2810" s="0"/>
      <c r="HP2810" s="0"/>
      <c r="HQ2810" s="0"/>
      <c r="HR2810" s="0"/>
      <c r="HS2810" s="0"/>
      <c r="HT2810" s="0"/>
      <c r="HU2810" s="0"/>
      <c r="HV2810" s="0"/>
      <c r="HW2810" s="0"/>
      <c r="HX2810" s="0"/>
      <c r="HY2810" s="0"/>
      <c r="HZ2810" s="0"/>
      <c r="IA2810" s="0"/>
      <c r="IB2810" s="0"/>
      <c r="IC2810" s="0"/>
      <c r="ID2810" s="0"/>
      <c r="IE2810" s="0"/>
      <c r="IF2810" s="0"/>
      <c r="IG2810" s="0"/>
      <c r="IH2810" s="0"/>
      <c r="II2810" s="0"/>
      <c r="IJ2810" s="0"/>
      <c r="IK2810" s="0"/>
      <c r="IL2810" s="0"/>
      <c r="IM2810" s="0"/>
      <c r="IN2810" s="0"/>
      <c r="IO2810" s="0"/>
      <c r="IP2810" s="0"/>
      <c r="IQ2810" s="0"/>
      <c r="IR2810" s="0"/>
      <c r="IS2810" s="0"/>
      <c r="IT2810" s="0"/>
      <c r="IU2810" s="0"/>
      <c r="IV2810" s="0"/>
      <c r="IW2810" s="0"/>
      <c r="IX2810" s="0"/>
      <c r="IY2810" s="0"/>
      <c r="IZ2810" s="0"/>
      <c r="JA2810" s="0"/>
      <c r="JB2810" s="0"/>
      <c r="JC2810" s="0"/>
      <c r="JD2810" s="0"/>
      <c r="JE2810" s="0"/>
      <c r="JF2810" s="0"/>
      <c r="JG2810" s="0"/>
      <c r="JH2810" s="0"/>
      <c r="JI2810" s="0"/>
      <c r="JJ2810" s="0"/>
      <c r="JK2810" s="0"/>
      <c r="JL2810" s="0"/>
      <c r="JM2810" s="0"/>
      <c r="JN2810" s="0"/>
      <c r="JO2810" s="0"/>
      <c r="JP2810" s="0"/>
      <c r="JQ2810" s="0"/>
      <c r="JR2810" s="0"/>
      <c r="JS2810" s="0"/>
      <c r="JT2810" s="0"/>
      <c r="JU2810" s="0"/>
      <c r="JV2810" s="0"/>
      <c r="JW2810" s="0"/>
      <c r="JX2810" s="0"/>
      <c r="JY2810" s="0"/>
      <c r="JZ2810" s="0"/>
      <c r="KA2810" s="0"/>
      <c r="KB2810" s="0"/>
      <c r="KC2810" s="0"/>
      <c r="KD2810" s="0"/>
      <c r="KE2810" s="0"/>
      <c r="KF2810" s="0"/>
      <c r="KG2810" s="0"/>
      <c r="KH2810" s="0"/>
      <c r="KI2810" s="0"/>
      <c r="KJ2810" s="0"/>
      <c r="KK2810" s="0"/>
      <c r="KL2810" s="0"/>
      <c r="KM2810" s="0"/>
      <c r="KN2810" s="0"/>
      <c r="KO2810" s="0"/>
      <c r="KP2810" s="0"/>
      <c r="KQ2810" s="0"/>
      <c r="KR2810" s="0"/>
      <c r="KS2810" s="0"/>
      <c r="KT2810" s="0"/>
      <c r="KU2810" s="0"/>
      <c r="KV2810" s="0"/>
      <c r="KW2810" s="0"/>
      <c r="KX2810" s="0"/>
      <c r="KY2810" s="0"/>
      <c r="KZ2810" s="0"/>
      <c r="LA2810" s="0"/>
      <c r="LB2810" s="0"/>
      <c r="LC2810" s="0"/>
      <c r="LD2810" s="0"/>
      <c r="LE2810" s="0"/>
      <c r="LF2810" s="0"/>
      <c r="LG2810" s="0"/>
      <c r="LH2810" s="0"/>
      <c r="LI2810" s="0"/>
      <c r="LJ2810" s="0"/>
      <c r="LK2810" s="0"/>
      <c r="LL2810" s="0"/>
      <c r="LM2810" s="0"/>
      <c r="LN2810" s="0"/>
      <c r="LO2810" s="0"/>
      <c r="LP2810" s="0"/>
      <c r="LQ2810" s="0"/>
      <c r="LR2810" s="0"/>
      <c r="LS2810" s="0"/>
      <c r="LT2810" s="0"/>
      <c r="LU2810" s="0"/>
      <c r="LV2810" s="0"/>
      <c r="LW2810" s="0"/>
      <c r="LX2810" s="0"/>
      <c r="LY2810" s="0"/>
      <c r="LZ2810" s="0"/>
      <c r="MA2810" s="0"/>
      <c r="MB2810" s="0"/>
      <c r="MC2810" s="0"/>
      <c r="MD2810" s="0"/>
      <c r="ME2810" s="0"/>
      <c r="MF2810" s="0"/>
      <c r="MG2810" s="0"/>
      <c r="MH2810" s="0"/>
      <c r="MI2810" s="0"/>
      <c r="MJ2810" s="0"/>
      <c r="MK2810" s="0"/>
      <c r="ML2810" s="0"/>
      <c r="MM2810" s="0"/>
      <c r="MN2810" s="0"/>
      <c r="MO2810" s="0"/>
      <c r="MP2810" s="0"/>
      <c r="MQ2810" s="0"/>
      <c r="MR2810" s="0"/>
      <c r="MS2810" s="0"/>
      <c r="MT2810" s="0"/>
      <c r="MU2810" s="0"/>
      <c r="MV2810" s="0"/>
      <c r="MW2810" s="0"/>
      <c r="MX2810" s="0"/>
      <c r="MY2810" s="0"/>
      <c r="MZ2810" s="0"/>
      <c r="NA2810" s="0"/>
      <c r="NB2810" s="0"/>
      <c r="NC2810" s="0"/>
      <c r="ND2810" s="0"/>
      <c r="NE2810" s="0"/>
      <c r="NF2810" s="0"/>
      <c r="NG2810" s="0"/>
      <c r="NH2810" s="0"/>
      <c r="NI2810" s="0"/>
      <c r="NJ2810" s="0"/>
      <c r="NK2810" s="0"/>
      <c r="NL2810" s="0"/>
      <c r="NM2810" s="0"/>
      <c r="NN2810" s="0"/>
      <c r="NO2810" s="0"/>
      <c r="NP2810" s="0"/>
      <c r="NQ2810" s="0"/>
      <c r="NR2810" s="0"/>
      <c r="NS2810" s="0"/>
      <c r="NT2810" s="0"/>
      <c r="NU2810" s="0"/>
      <c r="NV2810" s="0"/>
      <c r="NW2810" s="0"/>
      <c r="NX2810" s="0"/>
      <c r="NY2810" s="0"/>
      <c r="NZ2810" s="0"/>
      <c r="OA2810" s="0"/>
      <c r="OB2810" s="0"/>
      <c r="OC2810" s="0"/>
      <c r="OD2810" s="0"/>
      <c r="OE2810" s="0"/>
      <c r="OF2810" s="0"/>
      <c r="OG2810" s="0"/>
      <c r="OH2810" s="0"/>
      <c r="OI2810" s="0"/>
      <c r="OJ2810" s="0"/>
      <c r="OK2810" s="0"/>
      <c r="OL2810" s="0"/>
      <c r="OM2810" s="0"/>
      <c r="ON2810" s="0"/>
      <c r="OO2810" s="0"/>
      <c r="OP2810" s="0"/>
      <c r="OQ2810" s="0"/>
      <c r="OR2810" s="0"/>
      <c r="OS2810" s="0"/>
      <c r="OT2810" s="0"/>
      <c r="OU2810" s="0"/>
      <c r="OV2810" s="0"/>
      <c r="OW2810" s="0"/>
      <c r="OX2810" s="0"/>
      <c r="OY2810" s="0"/>
      <c r="OZ2810" s="0"/>
      <c r="PA2810" s="0"/>
      <c r="PB2810" s="0"/>
      <c r="PC2810" s="0"/>
      <c r="PD2810" s="0"/>
      <c r="PE2810" s="0"/>
      <c r="PF2810" s="0"/>
      <c r="PG2810" s="0"/>
      <c r="PH2810" s="0"/>
      <c r="PI2810" s="0"/>
      <c r="PJ2810" s="0"/>
      <c r="PK2810" s="0"/>
      <c r="PL2810" s="0"/>
      <c r="PM2810" s="0"/>
      <c r="PN2810" s="0"/>
      <c r="PO2810" s="0"/>
      <c r="PP2810" s="0"/>
      <c r="PQ2810" s="0"/>
      <c r="PR2810" s="0"/>
      <c r="PS2810" s="0"/>
      <c r="PT2810" s="0"/>
      <c r="PU2810" s="0"/>
      <c r="PV2810" s="0"/>
      <c r="PW2810" s="0"/>
      <c r="PX2810" s="0"/>
      <c r="PY2810" s="0"/>
      <c r="PZ2810" s="0"/>
      <c r="QA2810" s="0"/>
      <c r="QB2810" s="0"/>
      <c r="QC2810" s="0"/>
      <c r="QD2810" s="0"/>
      <c r="QE2810" s="0"/>
      <c r="QF2810" s="0"/>
      <c r="QG2810" s="0"/>
      <c r="QH2810" s="0"/>
      <c r="QI2810" s="0"/>
      <c r="QJ2810" s="0"/>
      <c r="QK2810" s="0"/>
      <c r="QL2810" s="0"/>
      <c r="QM2810" s="0"/>
      <c r="QN2810" s="0"/>
      <c r="QO2810" s="0"/>
      <c r="QP2810" s="0"/>
      <c r="QQ2810" s="0"/>
      <c r="QR2810" s="0"/>
      <c r="QS2810" s="0"/>
      <c r="QT2810" s="0"/>
      <c r="QU2810" s="0"/>
      <c r="QV2810" s="0"/>
      <c r="QW2810" s="0"/>
      <c r="QX2810" s="0"/>
      <c r="QY2810" s="0"/>
      <c r="QZ2810" s="0"/>
      <c r="RA2810" s="0"/>
      <c r="RB2810" s="0"/>
      <c r="RC2810" s="0"/>
      <c r="RD2810" s="0"/>
      <c r="RE2810" s="0"/>
      <c r="RF2810" s="0"/>
      <c r="RG2810" s="0"/>
      <c r="RH2810" s="0"/>
      <c r="RI2810" s="0"/>
      <c r="RJ2810" s="0"/>
      <c r="RK2810" s="0"/>
      <c r="RL2810" s="0"/>
      <c r="RM2810" s="0"/>
      <c r="RN2810" s="0"/>
      <c r="RO2810" s="0"/>
      <c r="RP2810" s="0"/>
      <c r="RQ2810" s="0"/>
      <c r="RR2810" s="0"/>
      <c r="RS2810" s="0"/>
      <c r="RT2810" s="0"/>
      <c r="RU2810" s="0"/>
      <c r="RV2810" s="0"/>
      <c r="RW2810" s="0"/>
      <c r="RX2810" s="0"/>
      <c r="RY2810" s="0"/>
      <c r="RZ2810" s="0"/>
      <c r="SA2810" s="0"/>
      <c r="SB2810" s="0"/>
      <c r="SC2810" s="0"/>
      <c r="SD2810" s="0"/>
      <c r="SE2810" s="0"/>
      <c r="SF2810" s="0"/>
      <c r="SG2810" s="0"/>
      <c r="SH2810" s="0"/>
      <c r="SI2810" s="0"/>
      <c r="SJ2810" s="0"/>
      <c r="SK2810" s="0"/>
      <c r="SL2810" s="0"/>
      <c r="SM2810" s="0"/>
      <c r="SN2810" s="0"/>
      <c r="SO2810" s="0"/>
      <c r="SP2810" s="0"/>
      <c r="SQ2810" s="0"/>
      <c r="SR2810" s="0"/>
      <c r="SS2810" s="0"/>
      <c r="ST2810" s="0"/>
      <c r="SU2810" s="0"/>
      <c r="SV2810" s="0"/>
      <c r="SW2810" s="0"/>
      <c r="SX2810" s="0"/>
      <c r="SY2810" s="0"/>
      <c r="SZ2810" s="0"/>
      <c r="TA2810" s="0"/>
      <c r="TB2810" s="0"/>
      <c r="TC2810" s="0"/>
      <c r="TD2810" s="0"/>
      <c r="TE2810" s="0"/>
      <c r="TF2810" s="0"/>
      <c r="TG2810" s="0"/>
      <c r="TH2810" s="0"/>
      <c r="TI2810" s="0"/>
      <c r="TJ2810" s="0"/>
      <c r="TK2810" s="0"/>
      <c r="TL2810" s="0"/>
      <c r="TM2810" s="0"/>
      <c r="TN2810" s="0"/>
      <c r="TO2810" s="0"/>
      <c r="TP2810" s="0"/>
      <c r="TQ2810" s="0"/>
      <c r="TR2810" s="0"/>
      <c r="TS2810" s="0"/>
      <c r="TT2810" s="0"/>
      <c r="TU2810" s="0"/>
      <c r="TV2810" s="0"/>
      <c r="TW2810" s="0"/>
      <c r="TX2810" s="0"/>
      <c r="TY2810" s="0"/>
      <c r="TZ2810" s="0"/>
      <c r="UA2810" s="0"/>
      <c r="UB2810" s="0"/>
      <c r="UC2810" s="0"/>
      <c r="UD2810" s="0"/>
      <c r="UE2810" s="0"/>
      <c r="UF2810" s="0"/>
      <c r="UG2810" s="0"/>
      <c r="UH2810" s="0"/>
      <c r="UI2810" s="0"/>
      <c r="UJ2810" s="0"/>
      <c r="UK2810" s="0"/>
      <c r="UL2810" s="0"/>
      <c r="UM2810" s="0"/>
      <c r="UN2810" s="0"/>
      <c r="UO2810" s="0"/>
      <c r="UP2810" s="0"/>
      <c r="UQ2810" s="0"/>
      <c r="UR2810" s="0"/>
      <c r="US2810" s="0"/>
      <c r="UT2810" s="0"/>
      <c r="UU2810" s="0"/>
      <c r="UV2810" s="0"/>
      <c r="UW2810" s="0"/>
      <c r="UX2810" s="0"/>
      <c r="UY2810" s="0"/>
      <c r="UZ2810" s="0"/>
      <c r="VA2810" s="0"/>
      <c r="VB2810" s="0"/>
      <c r="VC2810" s="0"/>
      <c r="VD2810" s="0"/>
      <c r="VE2810" s="0"/>
      <c r="VF2810" s="0"/>
      <c r="VG2810" s="0"/>
      <c r="VH2810" s="0"/>
      <c r="VI2810" s="0"/>
      <c r="VJ2810" s="0"/>
      <c r="VK2810" s="0"/>
      <c r="VL2810" s="0"/>
      <c r="VM2810" s="0"/>
      <c r="VN2810" s="0"/>
      <c r="VO2810" s="0"/>
      <c r="VP2810" s="0"/>
      <c r="VQ2810" s="0"/>
      <c r="VR2810" s="0"/>
      <c r="VS2810" s="0"/>
      <c r="VT2810" s="0"/>
      <c r="VU2810" s="0"/>
      <c r="VV2810" s="0"/>
      <c r="VW2810" s="0"/>
      <c r="VX2810" s="0"/>
      <c r="VY2810" s="0"/>
      <c r="VZ2810" s="0"/>
      <c r="WA2810" s="0"/>
      <c r="WB2810" s="0"/>
      <c r="WC2810" s="0"/>
      <c r="WD2810" s="0"/>
      <c r="WE2810" s="0"/>
      <c r="WF2810" s="0"/>
      <c r="WG2810" s="0"/>
      <c r="WH2810" s="0"/>
      <c r="WI2810" s="0"/>
      <c r="WJ2810" s="0"/>
      <c r="WK2810" s="0"/>
      <c r="WL2810" s="0"/>
      <c r="WM2810" s="0"/>
      <c r="WN2810" s="0"/>
      <c r="WO2810" s="0"/>
      <c r="WP2810" s="0"/>
      <c r="WQ2810" s="0"/>
      <c r="WR2810" s="0"/>
      <c r="WS2810" s="0"/>
      <c r="WT2810" s="0"/>
      <c r="WU2810" s="0"/>
      <c r="WV2810" s="0"/>
      <c r="WW2810" s="0"/>
      <c r="WX2810" s="0"/>
      <c r="WY2810" s="0"/>
      <c r="WZ2810" s="0"/>
      <c r="XA2810" s="0"/>
      <c r="XB2810" s="0"/>
      <c r="XC2810" s="0"/>
      <c r="XD2810" s="0"/>
      <c r="XE2810" s="0"/>
      <c r="XF2810" s="0"/>
      <c r="XG2810" s="0"/>
      <c r="XH2810" s="0"/>
      <c r="XI2810" s="0"/>
      <c r="XJ2810" s="0"/>
      <c r="XK2810" s="0"/>
      <c r="XL2810" s="0"/>
      <c r="XM2810" s="0"/>
      <c r="XN2810" s="0"/>
      <c r="XO2810" s="0"/>
      <c r="XP2810" s="0"/>
      <c r="XQ2810" s="0"/>
      <c r="XR2810" s="0"/>
      <c r="XS2810" s="0"/>
      <c r="XT2810" s="0"/>
      <c r="XU2810" s="0"/>
      <c r="XV2810" s="0"/>
      <c r="XW2810" s="0"/>
      <c r="XX2810" s="0"/>
      <c r="XY2810" s="0"/>
      <c r="XZ2810" s="0"/>
      <c r="YA2810" s="0"/>
      <c r="YB2810" s="0"/>
      <c r="YC2810" s="0"/>
      <c r="YD2810" s="0"/>
      <c r="YE2810" s="0"/>
      <c r="YF2810" s="0"/>
      <c r="YG2810" s="0"/>
      <c r="YH2810" s="0"/>
      <c r="YI2810" s="0"/>
      <c r="YJ2810" s="0"/>
      <c r="YK2810" s="0"/>
      <c r="YL2810" s="0"/>
      <c r="YM2810" s="0"/>
      <c r="YN2810" s="0"/>
      <c r="YO2810" s="0"/>
      <c r="YP2810" s="0"/>
      <c r="YQ2810" s="0"/>
      <c r="YR2810" s="0"/>
      <c r="YS2810" s="0"/>
      <c r="YT2810" s="0"/>
      <c r="YU2810" s="0"/>
      <c r="YV2810" s="0"/>
      <c r="YW2810" s="0"/>
      <c r="YX2810" s="0"/>
      <c r="YY2810" s="0"/>
      <c r="YZ2810" s="0"/>
      <c r="ZA2810" s="0"/>
      <c r="ZB2810" s="0"/>
      <c r="ZC2810" s="0"/>
      <c r="ZD2810" s="0"/>
      <c r="ZE2810" s="0"/>
      <c r="ZF2810" s="0"/>
      <c r="ZG2810" s="0"/>
      <c r="ZH2810" s="0"/>
      <c r="ZI2810" s="0"/>
      <c r="ZJ2810" s="0"/>
      <c r="ZK2810" s="0"/>
      <c r="ZL2810" s="0"/>
      <c r="ZM2810" s="0"/>
      <c r="ZN2810" s="0"/>
      <c r="ZO2810" s="0"/>
      <c r="ZP2810" s="0"/>
      <c r="ZQ2810" s="0"/>
      <c r="ZR2810" s="0"/>
      <c r="ZS2810" s="0"/>
      <c r="ZT2810" s="0"/>
      <c r="ZU2810" s="0"/>
      <c r="ZV2810" s="0"/>
      <c r="ZW2810" s="0"/>
      <c r="ZX2810" s="0"/>
      <c r="ZY2810" s="0"/>
      <c r="ZZ2810" s="0"/>
      <c r="AAA2810" s="0"/>
      <c r="AAB2810" s="0"/>
      <c r="AAC2810" s="0"/>
      <c r="AAD2810" s="0"/>
      <c r="AAE2810" s="0"/>
      <c r="AAF2810" s="0"/>
      <c r="AAG2810" s="0"/>
      <c r="AAH2810" s="0"/>
      <c r="AAI2810" s="0"/>
      <c r="AAJ2810" s="0"/>
      <c r="AAK2810" s="0"/>
      <c r="AAL2810" s="0"/>
      <c r="AAM2810" s="0"/>
      <c r="AAN2810" s="0"/>
      <c r="AAO2810" s="0"/>
      <c r="AAP2810" s="0"/>
      <c r="AAQ2810" s="0"/>
      <c r="AAR2810" s="0"/>
      <c r="AAS2810" s="0"/>
      <c r="AAT2810" s="0"/>
      <c r="AAU2810" s="0"/>
      <c r="AAV2810" s="0"/>
      <c r="AAW2810" s="0"/>
      <c r="AAX2810" s="0"/>
      <c r="AAY2810" s="0"/>
      <c r="AAZ2810" s="0"/>
      <c r="ABA2810" s="0"/>
      <c r="ABB2810" s="0"/>
      <c r="ABC2810" s="0"/>
      <c r="ABD2810" s="0"/>
      <c r="ABE2810" s="0"/>
      <c r="ABF2810" s="0"/>
      <c r="ABG2810" s="0"/>
      <c r="ABH2810" s="0"/>
      <c r="ABI2810" s="0"/>
      <c r="ABJ2810" s="0"/>
      <c r="ABK2810" s="0"/>
      <c r="ABL2810" s="0"/>
      <c r="ABM2810" s="0"/>
      <c r="ABN2810" s="0"/>
      <c r="ABO2810" s="0"/>
      <c r="ABP2810" s="0"/>
      <c r="ABQ2810" s="0"/>
      <c r="ABR2810" s="0"/>
      <c r="ABS2810" s="0"/>
      <c r="ABT2810" s="0"/>
      <c r="ABU2810" s="0"/>
      <c r="ABV2810" s="0"/>
      <c r="ABW2810" s="0"/>
      <c r="ABX2810" s="0"/>
      <c r="ABY2810" s="0"/>
      <c r="ABZ2810" s="0"/>
      <c r="ACA2810" s="0"/>
      <c r="ACB2810" s="0"/>
      <c r="ACC2810" s="0"/>
      <c r="ACD2810" s="0"/>
      <c r="ACE2810" s="0"/>
      <c r="ACF2810" s="0"/>
      <c r="ACG2810" s="0"/>
      <c r="ACH2810" s="0"/>
      <c r="ACI2810" s="0"/>
      <c r="ACJ2810" s="0"/>
      <c r="ACK2810" s="0"/>
      <c r="ACL2810" s="0"/>
      <c r="ACM2810" s="0"/>
      <c r="ACN2810" s="0"/>
      <c r="ACO2810" s="0"/>
      <c r="ACP2810" s="0"/>
      <c r="ACQ2810" s="0"/>
      <c r="ACR2810" s="0"/>
      <c r="ACS2810" s="0"/>
      <c r="ACT2810" s="0"/>
      <c r="ACU2810" s="0"/>
      <c r="ACV2810" s="0"/>
      <c r="ACW2810" s="0"/>
      <c r="ACX2810" s="0"/>
      <c r="ACY2810" s="0"/>
      <c r="ACZ2810" s="0"/>
      <c r="ADA2810" s="0"/>
      <c r="ADB2810" s="0"/>
      <c r="ADC2810" s="0"/>
      <c r="ADD2810" s="0"/>
      <c r="ADE2810" s="0"/>
      <c r="ADF2810" s="0"/>
      <c r="ADG2810" s="0"/>
      <c r="ADH2810" s="0"/>
      <c r="ADI2810" s="0"/>
      <c r="ADJ2810" s="0"/>
      <c r="ADK2810" s="0"/>
      <c r="ADL2810" s="0"/>
      <c r="ADM2810" s="0"/>
      <c r="ADN2810" s="0"/>
      <c r="ADO2810" s="0"/>
      <c r="ADP2810" s="0"/>
      <c r="ADQ2810" s="0"/>
      <c r="ADR2810" s="0"/>
      <c r="ADS2810" s="0"/>
      <c r="ADT2810" s="0"/>
      <c r="ADU2810" s="0"/>
      <c r="ADV2810" s="0"/>
      <c r="ADW2810" s="0"/>
      <c r="ADX2810" s="0"/>
      <c r="ADY2810" s="0"/>
      <c r="ADZ2810" s="0"/>
      <c r="AEA2810" s="0"/>
      <c r="AEB2810" s="0"/>
      <c r="AEC2810" s="0"/>
      <c r="AED2810" s="0"/>
      <c r="AEE2810" s="0"/>
      <c r="AEF2810" s="0"/>
      <c r="AEG2810" s="0"/>
      <c r="AEH2810" s="0"/>
      <c r="AEI2810" s="0"/>
      <c r="AEJ2810" s="0"/>
      <c r="AEK2810" s="0"/>
      <c r="AEL2810" s="0"/>
      <c r="AEM2810" s="0"/>
      <c r="AEN2810" s="0"/>
      <c r="AEO2810" s="0"/>
      <c r="AEP2810" s="0"/>
      <c r="AEQ2810" s="0"/>
      <c r="AER2810" s="0"/>
      <c r="AES2810" s="0"/>
      <c r="AET2810" s="0"/>
      <c r="AEU2810" s="0"/>
      <c r="AEV2810" s="0"/>
      <c r="AEW2810" s="0"/>
      <c r="AEX2810" s="0"/>
      <c r="AEY2810" s="0"/>
      <c r="AEZ2810" s="0"/>
      <c r="AFA2810" s="0"/>
      <c r="AFB2810" s="0"/>
      <c r="AFC2810" s="0"/>
      <c r="AFD2810" s="0"/>
      <c r="AFE2810" s="0"/>
      <c r="AFF2810" s="0"/>
      <c r="AFG2810" s="0"/>
      <c r="AFH2810" s="0"/>
      <c r="AFI2810" s="0"/>
      <c r="AFJ2810" s="0"/>
      <c r="AFK2810" s="0"/>
      <c r="AFL2810" s="0"/>
      <c r="AFM2810" s="0"/>
      <c r="AFN2810" s="0"/>
      <c r="AFO2810" s="0"/>
      <c r="AFP2810" s="0"/>
      <c r="AFQ2810" s="0"/>
      <c r="AFR2810" s="0"/>
      <c r="AFS2810" s="0"/>
      <c r="AFT2810" s="0"/>
      <c r="AFU2810" s="0"/>
      <c r="AFV2810" s="0"/>
      <c r="AFW2810" s="0"/>
      <c r="AFX2810" s="0"/>
      <c r="AFY2810" s="0"/>
      <c r="AFZ2810" s="0"/>
      <c r="AGA2810" s="0"/>
      <c r="AGB2810" s="0"/>
      <c r="AGC2810" s="0"/>
      <c r="AGD2810" s="0"/>
      <c r="AGE2810" s="0"/>
      <c r="AGF2810" s="0"/>
      <c r="AGG2810" s="0"/>
      <c r="AGH2810" s="0"/>
      <c r="AGI2810" s="0"/>
      <c r="AGJ2810" s="0"/>
      <c r="AGK2810" s="0"/>
      <c r="AGL2810" s="0"/>
      <c r="AGM2810" s="0"/>
      <c r="AGN2810" s="0"/>
      <c r="AGO2810" s="0"/>
      <c r="AGP2810" s="0"/>
      <c r="AGQ2810" s="0"/>
      <c r="AGR2810" s="0"/>
      <c r="AGS2810" s="0"/>
      <c r="AGT2810" s="0"/>
      <c r="AGU2810" s="0"/>
      <c r="AGV2810" s="0"/>
      <c r="AGW2810" s="0"/>
      <c r="AGX2810" s="0"/>
      <c r="AGY2810" s="0"/>
      <c r="AGZ2810" s="0"/>
      <c r="AHA2810" s="0"/>
      <c r="AHB2810" s="0"/>
      <c r="AHC2810" s="0"/>
      <c r="AHD2810" s="0"/>
      <c r="AHE2810" s="0"/>
      <c r="AHF2810" s="0"/>
      <c r="AHG2810" s="0"/>
      <c r="AHH2810" s="0"/>
      <c r="AHI2810" s="0"/>
      <c r="AHJ2810" s="0"/>
      <c r="AHK2810" s="0"/>
      <c r="AHL2810" s="0"/>
      <c r="AHM2810" s="0"/>
      <c r="AHN2810" s="0"/>
      <c r="AHO2810" s="0"/>
      <c r="AHP2810" s="0"/>
      <c r="AHQ2810" s="0"/>
      <c r="AHR2810" s="0"/>
      <c r="AHS2810" s="0"/>
      <c r="AHT2810" s="0"/>
      <c r="AHU2810" s="0"/>
      <c r="AHV2810" s="0"/>
      <c r="AHW2810" s="0"/>
      <c r="AHX2810" s="0"/>
      <c r="AHY2810" s="0"/>
      <c r="AHZ2810" s="0"/>
      <c r="AIA2810" s="0"/>
      <c r="AIB2810" s="0"/>
      <c r="AIC2810" s="0"/>
      <c r="AID2810" s="0"/>
      <c r="AIE2810" s="0"/>
      <c r="AIF2810" s="0"/>
      <c r="AIG2810" s="0"/>
      <c r="AIH2810" s="0"/>
      <c r="AII2810" s="0"/>
      <c r="AIJ2810" s="0"/>
      <c r="AIK2810" s="0"/>
      <c r="AIL2810" s="0"/>
      <c r="AIM2810" s="0"/>
      <c r="AIN2810" s="0"/>
      <c r="AIO2810" s="0"/>
      <c r="AIP2810" s="0"/>
      <c r="AIQ2810" s="0"/>
      <c r="AIR2810" s="0"/>
      <c r="AIS2810" s="0"/>
      <c r="AIT2810" s="0"/>
      <c r="AIU2810" s="0"/>
      <c r="AIV2810" s="0"/>
      <c r="AIW2810" s="0"/>
      <c r="AIX2810" s="0"/>
      <c r="AIY2810" s="0"/>
      <c r="AIZ2810" s="0"/>
      <c r="AJA2810" s="0"/>
      <c r="AJB2810" s="0"/>
      <c r="AJC2810" s="0"/>
      <c r="AJD2810" s="0"/>
      <c r="AJE2810" s="0"/>
      <c r="AJF2810" s="0"/>
      <c r="AJG2810" s="0"/>
      <c r="AJH2810" s="0"/>
      <c r="AJI2810" s="0"/>
      <c r="AJJ2810" s="0"/>
      <c r="AJK2810" s="0"/>
      <c r="AJL2810" s="0"/>
      <c r="AJM2810" s="0"/>
      <c r="AJN2810" s="0"/>
      <c r="AJO2810" s="0"/>
      <c r="AJP2810" s="0"/>
      <c r="AJQ2810" s="0"/>
      <c r="AJR2810" s="0"/>
      <c r="AJS2810" s="0"/>
      <c r="AJT2810" s="0"/>
      <c r="AJU2810" s="0"/>
      <c r="AJV2810" s="0"/>
      <c r="AJW2810" s="0"/>
      <c r="AJX2810" s="0"/>
      <c r="AJY2810" s="0"/>
      <c r="AJZ2810" s="0"/>
      <c r="AKA2810" s="0"/>
      <c r="AKB2810" s="0"/>
      <c r="AKC2810" s="0"/>
      <c r="AKD2810" s="0"/>
      <c r="AKE2810" s="0"/>
      <c r="AKF2810" s="0"/>
      <c r="AKG2810" s="0"/>
      <c r="AKH2810" s="0"/>
      <c r="AKI2810" s="0"/>
      <c r="AKJ2810" s="0"/>
      <c r="AKK2810" s="0"/>
      <c r="AKL2810" s="0"/>
      <c r="AKM2810" s="0"/>
      <c r="AKN2810" s="0"/>
      <c r="AKO2810" s="0"/>
      <c r="AKP2810" s="0"/>
      <c r="AKQ2810" s="0"/>
      <c r="AKR2810" s="0"/>
      <c r="AKS2810" s="0"/>
      <c r="AKT2810" s="0"/>
      <c r="AKU2810" s="0"/>
      <c r="AKV2810" s="0"/>
      <c r="AKW2810" s="0"/>
      <c r="AKX2810" s="0"/>
      <c r="AKY2810" s="0"/>
      <c r="AKZ2810" s="0"/>
      <c r="ALA2810" s="0"/>
      <c r="ALB2810" s="0"/>
      <c r="ALC2810" s="0"/>
      <c r="ALD2810" s="0"/>
      <c r="ALE2810" s="0"/>
      <c r="ALF2810" s="0"/>
      <c r="ALG2810" s="0"/>
      <c r="ALH2810" s="0"/>
      <c r="ALI2810" s="0"/>
      <c r="ALJ2810" s="0"/>
      <c r="ALK2810" s="0"/>
      <c r="ALL2810" s="0"/>
      <c r="ALM2810" s="0"/>
      <c r="ALN2810" s="0"/>
      <c r="ALO2810" s="0"/>
      <c r="ALP2810" s="0"/>
      <c r="ALQ2810" s="0"/>
      <c r="ALR2810" s="0"/>
      <c r="ALS2810" s="0"/>
      <c r="ALT2810" s="0"/>
      <c r="ALU2810" s="0"/>
      <c r="ALV2810" s="0"/>
      <c r="ALW2810" s="0"/>
      <c r="ALX2810" s="0"/>
      <c r="ALY2810" s="0"/>
      <c r="ALZ2810" s="0"/>
      <c r="AMA2810" s="0"/>
      <c r="AMB2810" s="0"/>
      <c r="AMC2810" s="0"/>
      <c r="AMD2810" s="0"/>
      <c r="AME2810" s="0"/>
      <c r="AMF2810" s="0"/>
      <c r="AMG2810" s="0"/>
      <c r="AMH2810" s="0"/>
      <c r="AMI2810" s="0"/>
      <c r="AMJ2810" s="0"/>
    </row>
    <row r="2811" customFormat="false" ht="15" hidden="false" customHeight="true" outlineLevel="0" collapsed="false">
      <c r="A2811" s="1" t="n">
        <v>2808</v>
      </c>
      <c r="B2811" s="1" t="s">
        <v>16270</v>
      </c>
      <c r="C2811" s="1" t="s">
        <v>17427</v>
      </c>
      <c r="D2811" s="1" t="s">
        <v>17428</v>
      </c>
      <c r="E2811" s="1" t="s">
        <v>17429</v>
      </c>
      <c r="F2811" s="2" t="s">
        <v>17430</v>
      </c>
      <c r="G2811" s="1" t="s">
        <v>17431</v>
      </c>
      <c r="H2811" s="1" t="s">
        <v>17432</v>
      </c>
      <c r="I2811" s="1" t="s">
        <v>17433</v>
      </c>
      <c r="J2811" s="1" t="s">
        <v>106</v>
      </c>
      <c r="K2811" s="4" t="s">
        <v>107</v>
      </c>
      <c r="L2811" s="4" t="s">
        <v>108</v>
      </c>
      <c r="M2811" s="0"/>
      <c r="N2811" s="0"/>
      <c r="O2811" s="0"/>
      <c r="P2811" s="0"/>
      <c r="Q2811" s="0"/>
      <c r="R2811" s="0"/>
      <c r="S2811" s="0"/>
      <c r="T2811" s="0"/>
      <c r="U2811" s="0"/>
      <c r="V2811" s="0"/>
      <c r="W2811" s="0"/>
      <c r="X2811" s="0"/>
      <c r="Y2811" s="0"/>
      <c r="Z2811" s="0"/>
      <c r="AA2811" s="0"/>
      <c r="AB2811" s="0"/>
      <c r="AC2811" s="0"/>
      <c r="AD2811" s="0"/>
      <c r="AE2811" s="0"/>
      <c r="AF2811" s="0"/>
      <c r="AG2811" s="0"/>
      <c r="AH2811" s="0"/>
      <c r="AI2811" s="0"/>
      <c r="AJ2811" s="0"/>
      <c r="AK2811" s="0"/>
      <c r="AL2811" s="0"/>
      <c r="AM2811" s="0"/>
      <c r="AN2811" s="0"/>
      <c r="AO2811" s="0"/>
      <c r="AP2811" s="0"/>
      <c r="AQ2811" s="0"/>
      <c r="AR2811" s="0"/>
      <c r="AS2811" s="0"/>
      <c r="AT2811" s="0"/>
      <c r="AU2811" s="0"/>
      <c r="AV2811" s="0"/>
      <c r="AW2811" s="0"/>
      <c r="AX2811" s="0"/>
      <c r="AY2811" s="0"/>
      <c r="AZ2811" s="0"/>
      <c r="BA2811" s="0"/>
      <c r="BB2811" s="4"/>
      <c r="BC2811" s="4"/>
      <c r="BD2811" s="4"/>
      <c r="BE2811" s="4" t="s">
        <v>729</v>
      </c>
      <c r="BF2811" s="0"/>
      <c r="BG2811" s="0"/>
      <c r="BH2811" s="0"/>
      <c r="BI2811" s="0"/>
      <c r="BJ2811" s="4"/>
      <c r="BK2811" s="4" t="s">
        <v>85</v>
      </c>
      <c r="BL2811" s="4"/>
      <c r="BM2811" s="4"/>
      <c r="BN2811" s="4"/>
      <c r="BO2811" s="0"/>
      <c r="BP2811" s="0"/>
      <c r="BQ2811" s="0"/>
      <c r="BR2811" s="0"/>
      <c r="BS2811" s="1" t="s">
        <v>4744</v>
      </c>
      <c r="BT2811" s="0"/>
      <c r="BU2811" s="0"/>
      <c r="BV2811" s="0"/>
      <c r="BW2811" s="0"/>
      <c r="BX2811" s="0"/>
      <c r="BY2811" s="0"/>
      <c r="BZ2811" s="0"/>
      <c r="CA2811" s="1" t="s">
        <v>839</v>
      </c>
      <c r="CB2811" s="0"/>
      <c r="CC2811" s="0"/>
      <c r="CD2811" s="0"/>
      <c r="CE2811" s="0"/>
      <c r="CF2811" s="0"/>
      <c r="CG2811" s="0"/>
      <c r="CH2811" s="1" t="s">
        <v>110</v>
      </c>
      <c r="CI2811" s="1" t="s">
        <v>110</v>
      </c>
      <c r="CJ2811" s="0"/>
      <c r="CK2811" s="0"/>
      <c r="CL2811" s="0"/>
      <c r="CM2811" s="0"/>
      <c r="CN2811" s="0"/>
      <c r="CO2811" s="0"/>
      <c r="CP2811" s="0"/>
      <c r="CQ2811" s="0"/>
      <c r="CR2811" s="0"/>
      <c r="CS2811" s="0"/>
      <c r="CT2811" s="0"/>
      <c r="CU2811" s="0"/>
      <c r="CV2811" s="0"/>
      <c r="CW2811" s="0"/>
      <c r="CX2811" s="0"/>
      <c r="CY2811" s="0"/>
      <c r="CZ2811" s="0"/>
      <c r="DA2811" s="0"/>
      <c r="DB2811" s="0"/>
      <c r="DC2811" s="0"/>
      <c r="DD2811" s="0"/>
      <c r="DE2811" s="0"/>
      <c r="DF2811" s="0"/>
      <c r="DG2811" s="0"/>
      <c r="DH2811" s="0"/>
      <c r="DI2811" s="0"/>
      <c r="DJ2811" s="0"/>
      <c r="DK2811" s="0"/>
      <c r="DL2811" s="0"/>
      <c r="DM2811" s="0"/>
      <c r="DN2811" s="0"/>
      <c r="DO2811" s="0"/>
      <c r="DP2811" s="0"/>
      <c r="DQ2811" s="0"/>
      <c r="DR2811" s="0"/>
      <c r="DS2811" s="0"/>
      <c r="DT2811" s="0"/>
      <c r="DU2811" s="0"/>
      <c r="DV2811" s="0"/>
      <c r="DW2811" s="0"/>
      <c r="DX2811" s="0"/>
      <c r="DY2811" s="0"/>
      <c r="DZ2811" s="0"/>
      <c r="EA2811" s="0"/>
      <c r="EB2811" s="0"/>
      <c r="EC2811" s="0"/>
      <c r="ED2811" s="0"/>
      <c r="EE2811" s="0"/>
      <c r="EF2811" s="0"/>
      <c r="EG2811" s="0"/>
      <c r="EH2811" s="0"/>
      <c r="EI2811" s="0"/>
      <c r="EJ2811" s="0"/>
      <c r="EK2811" s="0"/>
      <c r="EL2811" s="0"/>
      <c r="EM2811" s="0"/>
      <c r="EN2811" s="0"/>
      <c r="EO2811" s="0"/>
      <c r="EP2811" s="0"/>
      <c r="EQ2811" s="0"/>
      <c r="ER2811" s="0"/>
      <c r="ES2811" s="0"/>
      <c r="ET2811" s="0"/>
      <c r="EU2811" s="0"/>
      <c r="EV2811" s="0"/>
      <c r="EW2811" s="0"/>
      <c r="EX2811" s="0"/>
      <c r="EY2811" s="0"/>
      <c r="EZ2811" s="0"/>
      <c r="FA2811" s="0"/>
      <c r="FB2811" s="0"/>
      <c r="FC2811" s="0"/>
      <c r="FD2811" s="0"/>
      <c r="FE2811" s="0"/>
      <c r="FF2811" s="0"/>
      <c r="FG2811" s="0"/>
      <c r="FH2811" s="0"/>
      <c r="FI2811" s="0"/>
      <c r="FJ2811" s="0"/>
      <c r="FK2811" s="0"/>
      <c r="FL2811" s="0"/>
      <c r="FM2811" s="0"/>
      <c r="FN2811" s="0"/>
      <c r="FO2811" s="0"/>
      <c r="FP2811" s="0"/>
      <c r="FQ2811" s="0"/>
      <c r="FR2811" s="0"/>
      <c r="FS2811" s="0"/>
      <c r="FT2811" s="0"/>
      <c r="FU2811" s="0"/>
      <c r="FV2811" s="0"/>
      <c r="FW2811" s="0"/>
      <c r="FX2811" s="0"/>
      <c r="FY2811" s="0"/>
      <c r="FZ2811" s="0"/>
      <c r="GA2811" s="0"/>
      <c r="GB2811" s="0"/>
      <c r="GC2811" s="0"/>
      <c r="GD2811" s="0"/>
      <c r="GE2811" s="0"/>
      <c r="GF2811" s="0"/>
      <c r="GG2811" s="0"/>
      <c r="GH2811" s="0"/>
      <c r="GI2811" s="0"/>
      <c r="GJ2811" s="0"/>
      <c r="GK2811" s="0"/>
      <c r="GL2811" s="0"/>
      <c r="GM2811" s="0"/>
      <c r="GN2811" s="0"/>
      <c r="GO2811" s="0"/>
      <c r="GP2811" s="0"/>
      <c r="GQ2811" s="0"/>
      <c r="GR2811" s="0"/>
      <c r="GS2811" s="0"/>
      <c r="GT2811" s="0"/>
      <c r="GU2811" s="0"/>
      <c r="GV2811" s="0"/>
      <c r="GW2811" s="0"/>
      <c r="GX2811" s="0"/>
      <c r="GY2811" s="0"/>
      <c r="GZ2811" s="0"/>
      <c r="HA2811" s="0"/>
      <c r="HB2811" s="0"/>
      <c r="HC2811" s="0"/>
      <c r="HD2811" s="0"/>
      <c r="HE2811" s="0"/>
      <c r="HF2811" s="0"/>
      <c r="HG2811" s="0"/>
      <c r="HH2811" s="0"/>
      <c r="HI2811" s="0"/>
      <c r="HJ2811" s="0"/>
      <c r="HK2811" s="0"/>
      <c r="HL2811" s="0"/>
      <c r="HM2811" s="0"/>
      <c r="HN2811" s="0"/>
      <c r="HO2811" s="0"/>
      <c r="HP2811" s="0"/>
      <c r="HQ2811" s="0"/>
      <c r="HR2811" s="0"/>
      <c r="HS2811" s="0"/>
      <c r="HT2811" s="0"/>
      <c r="HU2811" s="0"/>
      <c r="HV2811" s="0"/>
      <c r="HW2811" s="0"/>
      <c r="HX2811" s="0"/>
      <c r="HY2811" s="0"/>
      <c r="HZ2811" s="0"/>
      <c r="IA2811" s="0"/>
      <c r="IB2811" s="0"/>
      <c r="IC2811" s="0"/>
      <c r="ID2811" s="0"/>
      <c r="IE2811" s="0"/>
      <c r="IF2811" s="0"/>
      <c r="IG2811" s="0"/>
      <c r="IH2811" s="0"/>
      <c r="II2811" s="0"/>
      <c r="IJ2811" s="0"/>
      <c r="IK2811" s="0"/>
      <c r="IL2811" s="0"/>
      <c r="IM2811" s="0"/>
      <c r="IN2811" s="0"/>
      <c r="IO2811" s="0"/>
      <c r="IP2811" s="0"/>
      <c r="IQ2811" s="0"/>
      <c r="IR2811" s="0"/>
      <c r="IS2811" s="0"/>
      <c r="IT2811" s="0"/>
      <c r="IU2811" s="0"/>
      <c r="IV2811" s="0"/>
      <c r="IW2811" s="0"/>
      <c r="IX2811" s="0"/>
      <c r="IY2811" s="0"/>
      <c r="IZ2811" s="0"/>
      <c r="JA2811" s="0"/>
      <c r="JB2811" s="0"/>
      <c r="JC2811" s="0"/>
      <c r="JD2811" s="0"/>
      <c r="JE2811" s="0"/>
      <c r="JF2811" s="0"/>
      <c r="JG2811" s="0"/>
      <c r="JH2811" s="0"/>
      <c r="JI2811" s="0"/>
      <c r="JJ2811" s="0"/>
      <c r="JK2811" s="0"/>
      <c r="JL2811" s="0"/>
      <c r="JM2811" s="0"/>
      <c r="JN2811" s="0"/>
      <c r="JO2811" s="0"/>
      <c r="JP2811" s="0"/>
      <c r="JQ2811" s="0"/>
      <c r="JR2811" s="0"/>
      <c r="JS2811" s="0"/>
      <c r="JT2811" s="0"/>
      <c r="JU2811" s="0"/>
      <c r="JV2811" s="0"/>
      <c r="JW2811" s="0"/>
      <c r="JX2811" s="0"/>
      <c r="JY2811" s="0"/>
      <c r="JZ2811" s="0"/>
      <c r="KA2811" s="0"/>
      <c r="KB2811" s="0"/>
      <c r="KC2811" s="0"/>
      <c r="KD2811" s="0"/>
      <c r="KE2811" s="0"/>
      <c r="KF2811" s="0"/>
      <c r="KG2811" s="0"/>
      <c r="KH2811" s="0"/>
      <c r="KI2811" s="0"/>
      <c r="KJ2811" s="0"/>
      <c r="KK2811" s="0"/>
      <c r="KL2811" s="0"/>
      <c r="KM2811" s="0"/>
      <c r="KN2811" s="0"/>
      <c r="KO2811" s="0"/>
      <c r="KP2811" s="0"/>
      <c r="KQ2811" s="0"/>
      <c r="KR2811" s="0"/>
      <c r="KS2811" s="0"/>
      <c r="KT2811" s="0"/>
      <c r="KU2811" s="0"/>
      <c r="KV2811" s="0"/>
      <c r="KW2811" s="0"/>
      <c r="KX2811" s="0"/>
      <c r="KY2811" s="0"/>
      <c r="KZ2811" s="0"/>
      <c r="LA2811" s="0"/>
      <c r="LB2811" s="0"/>
      <c r="LC2811" s="0"/>
      <c r="LD2811" s="0"/>
      <c r="LE2811" s="0"/>
      <c r="LF2811" s="0"/>
      <c r="LG2811" s="0"/>
      <c r="LH2811" s="0"/>
      <c r="LI2811" s="0"/>
      <c r="LJ2811" s="0"/>
      <c r="LK2811" s="0"/>
      <c r="LL2811" s="0"/>
      <c r="LM2811" s="0"/>
      <c r="LN2811" s="0"/>
      <c r="LO2811" s="0"/>
      <c r="LP2811" s="0"/>
      <c r="LQ2811" s="0"/>
      <c r="LR2811" s="0"/>
      <c r="LS2811" s="0"/>
      <c r="LT2811" s="0"/>
      <c r="LU2811" s="0"/>
      <c r="LV2811" s="0"/>
      <c r="LW2811" s="0"/>
      <c r="LX2811" s="0"/>
      <c r="LY2811" s="0"/>
      <c r="LZ2811" s="0"/>
      <c r="MA2811" s="0"/>
      <c r="MB2811" s="0"/>
      <c r="MC2811" s="0"/>
      <c r="MD2811" s="0"/>
      <c r="ME2811" s="0"/>
      <c r="MF2811" s="0"/>
      <c r="MG2811" s="0"/>
      <c r="MH2811" s="0"/>
      <c r="MI2811" s="0"/>
      <c r="MJ2811" s="0"/>
      <c r="MK2811" s="0"/>
      <c r="ML2811" s="0"/>
      <c r="MM2811" s="0"/>
      <c r="MN2811" s="0"/>
      <c r="MO2811" s="0"/>
      <c r="MP2811" s="0"/>
      <c r="MQ2811" s="0"/>
      <c r="MR2811" s="0"/>
      <c r="MS2811" s="0"/>
      <c r="MT2811" s="0"/>
      <c r="MU2811" s="0"/>
      <c r="MV2811" s="0"/>
      <c r="MW2811" s="0"/>
      <c r="MX2811" s="0"/>
      <c r="MY2811" s="0"/>
      <c r="MZ2811" s="0"/>
      <c r="NA2811" s="0"/>
      <c r="NB2811" s="0"/>
      <c r="NC2811" s="0"/>
      <c r="ND2811" s="0"/>
      <c r="NE2811" s="0"/>
      <c r="NF2811" s="0"/>
      <c r="NG2811" s="0"/>
      <c r="NH2811" s="0"/>
      <c r="NI2811" s="0"/>
      <c r="NJ2811" s="0"/>
      <c r="NK2811" s="0"/>
      <c r="NL2811" s="0"/>
      <c r="NM2811" s="0"/>
      <c r="NN2811" s="0"/>
      <c r="NO2811" s="0"/>
      <c r="NP2811" s="0"/>
      <c r="NQ2811" s="0"/>
      <c r="NR2811" s="0"/>
      <c r="NS2811" s="0"/>
      <c r="NT2811" s="0"/>
      <c r="NU2811" s="0"/>
      <c r="NV2811" s="0"/>
      <c r="NW2811" s="0"/>
      <c r="NX2811" s="0"/>
      <c r="NY2811" s="0"/>
      <c r="NZ2811" s="0"/>
      <c r="OA2811" s="0"/>
      <c r="OB2811" s="0"/>
      <c r="OC2811" s="0"/>
      <c r="OD2811" s="0"/>
      <c r="OE2811" s="0"/>
      <c r="OF2811" s="0"/>
      <c r="OG2811" s="0"/>
      <c r="OH2811" s="0"/>
      <c r="OI2811" s="0"/>
      <c r="OJ2811" s="0"/>
      <c r="OK2811" s="0"/>
      <c r="OL2811" s="0"/>
      <c r="OM2811" s="0"/>
      <c r="ON2811" s="0"/>
      <c r="OO2811" s="0"/>
      <c r="OP2811" s="0"/>
      <c r="OQ2811" s="0"/>
      <c r="OR2811" s="0"/>
      <c r="OS2811" s="0"/>
      <c r="OT2811" s="0"/>
      <c r="OU2811" s="0"/>
      <c r="OV2811" s="0"/>
      <c r="OW2811" s="0"/>
      <c r="OX2811" s="0"/>
      <c r="OY2811" s="0"/>
      <c r="OZ2811" s="0"/>
      <c r="PA2811" s="0"/>
      <c r="PB2811" s="0"/>
      <c r="PC2811" s="0"/>
      <c r="PD2811" s="0"/>
      <c r="PE2811" s="0"/>
      <c r="PF2811" s="0"/>
      <c r="PG2811" s="0"/>
      <c r="PH2811" s="0"/>
      <c r="PI2811" s="0"/>
      <c r="PJ2811" s="0"/>
      <c r="PK2811" s="0"/>
      <c r="PL2811" s="0"/>
      <c r="PM2811" s="0"/>
      <c r="PN2811" s="0"/>
      <c r="PO2811" s="0"/>
      <c r="PP2811" s="0"/>
      <c r="PQ2811" s="0"/>
      <c r="PR2811" s="0"/>
      <c r="PS2811" s="0"/>
      <c r="PT2811" s="0"/>
      <c r="PU2811" s="0"/>
      <c r="PV2811" s="0"/>
      <c r="PW2811" s="0"/>
      <c r="PX2811" s="0"/>
      <c r="PY2811" s="0"/>
      <c r="PZ2811" s="0"/>
      <c r="QA2811" s="0"/>
      <c r="QB2811" s="0"/>
      <c r="QC2811" s="0"/>
      <c r="QD2811" s="0"/>
      <c r="QE2811" s="0"/>
      <c r="QF2811" s="0"/>
      <c r="QG2811" s="0"/>
      <c r="QH2811" s="0"/>
      <c r="QI2811" s="0"/>
      <c r="QJ2811" s="0"/>
      <c r="QK2811" s="0"/>
      <c r="QL2811" s="0"/>
      <c r="QM2811" s="0"/>
      <c r="QN2811" s="0"/>
      <c r="QO2811" s="0"/>
      <c r="QP2811" s="0"/>
      <c r="QQ2811" s="0"/>
      <c r="QR2811" s="0"/>
      <c r="QS2811" s="0"/>
      <c r="QT2811" s="0"/>
      <c r="QU2811" s="0"/>
      <c r="QV2811" s="0"/>
      <c r="QW2811" s="0"/>
      <c r="QX2811" s="0"/>
      <c r="QY2811" s="0"/>
      <c r="QZ2811" s="0"/>
      <c r="RA2811" s="0"/>
      <c r="RB2811" s="0"/>
      <c r="RC2811" s="0"/>
      <c r="RD2811" s="0"/>
      <c r="RE2811" s="0"/>
      <c r="RF2811" s="0"/>
      <c r="RG2811" s="0"/>
      <c r="RH2811" s="0"/>
      <c r="RI2811" s="0"/>
      <c r="RJ2811" s="0"/>
      <c r="RK2811" s="0"/>
      <c r="RL2811" s="0"/>
      <c r="RM2811" s="0"/>
      <c r="RN2811" s="0"/>
      <c r="RO2811" s="0"/>
      <c r="RP2811" s="0"/>
      <c r="RQ2811" s="0"/>
      <c r="RR2811" s="0"/>
      <c r="RS2811" s="0"/>
      <c r="RT2811" s="0"/>
      <c r="RU2811" s="0"/>
      <c r="RV2811" s="0"/>
      <c r="RW2811" s="0"/>
      <c r="RX2811" s="0"/>
      <c r="RY2811" s="0"/>
      <c r="RZ2811" s="0"/>
      <c r="SA2811" s="0"/>
      <c r="SB2811" s="0"/>
      <c r="SC2811" s="0"/>
      <c r="SD2811" s="0"/>
      <c r="SE2811" s="0"/>
      <c r="SF2811" s="0"/>
      <c r="SG2811" s="0"/>
      <c r="SH2811" s="0"/>
      <c r="SI2811" s="0"/>
      <c r="SJ2811" s="0"/>
      <c r="SK2811" s="0"/>
      <c r="SL2811" s="0"/>
      <c r="SM2811" s="0"/>
      <c r="SN2811" s="0"/>
      <c r="SO2811" s="0"/>
      <c r="SP2811" s="0"/>
      <c r="SQ2811" s="0"/>
      <c r="SR2811" s="0"/>
      <c r="SS2811" s="0"/>
      <c r="ST2811" s="0"/>
      <c r="SU2811" s="0"/>
      <c r="SV2811" s="0"/>
      <c r="SW2811" s="0"/>
      <c r="SX2811" s="0"/>
      <c r="SY2811" s="0"/>
      <c r="SZ2811" s="0"/>
      <c r="TA2811" s="0"/>
      <c r="TB2811" s="0"/>
      <c r="TC2811" s="0"/>
      <c r="TD2811" s="0"/>
      <c r="TE2811" s="0"/>
      <c r="TF2811" s="0"/>
      <c r="TG2811" s="0"/>
      <c r="TH2811" s="0"/>
      <c r="TI2811" s="0"/>
      <c r="TJ2811" s="0"/>
      <c r="TK2811" s="0"/>
      <c r="TL2811" s="0"/>
      <c r="TM2811" s="0"/>
      <c r="TN2811" s="0"/>
      <c r="TO2811" s="0"/>
      <c r="TP2811" s="0"/>
      <c r="TQ2811" s="0"/>
      <c r="TR2811" s="0"/>
      <c r="TS2811" s="0"/>
      <c r="TT2811" s="0"/>
      <c r="TU2811" s="0"/>
      <c r="TV2811" s="0"/>
      <c r="TW2811" s="0"/>
      <c r="TX2811" s="0"/>
      <c r="TY2811" s="0"/>
      <c r="TZ2811" s="0"/>
      <c r="UA2811" s="0"/>
      <c r="UB2811" s="0"/>
      <c r="UC2811" s="0"/>
      <c r="UD2811" s="0"/>
      <c r="UE2811" s="0"/>
      <c r="UF2811" s="0"/>
      <c r="UG2811" s="0"/>
      <c r="UH2811" s="0"/>
      <c r="UI2811" s="0"/>
      <c r="UJ2811" s="0"/>
      <c r="UK2811" s="0"/>
      <c r="UL2811" s="0"/>
      <c r="UM2811" s="0"/>
      <c r="UN2811" s="0"/>
      <c r="UO2811" s="0"/>
      <c r="UP2811" s="0"/>
      <c r="UQ2811" s="0"/>
      <c r="UR2811" s="0"/>
      <c r="US2811" s="0"/>
      <c r="UT2811" s="0"/>
      <c r="UU2811" s="0"/>
      <c r="UV2811" s="0"/>
      <c r="UW2811" s="0"/>
      <c r="UX2811" s="0"/>
      <c r="UY2811" s="0"/>
      <c r="UZ2811" s="0"/>
      <c r="VA2811" s="0"/>
      <c r="VB2811" s="0"/>
      <c r="VC2811" s="0"/>
      <c r="VD2811" s="0"/>
      <c r="VE2811" s="0"/>
      <c r="VF2811" s="0"/>
      <c r="VG2811" s="0"/>
      <c r="VH2811" s="0"/>
      <c r="VI2811" s="0"/>
      <c r="VJ2811" s="0"/>
      <c r="VK2811" s="0"/>
      <c r="VL2811" s="0"/>
      <c r="VM2811" s="0"/>
      <c r="VN2811" s="0"/>
      <c r="VO2811" s="0"/>
      <c r="VP2811" s="0"/>
      <c r="VQ2811" s="0"/>
      <c r="VR2811" s="0"/>
      <c r="VS2811" s="0"/>
      <c r="VT2811" s="0"/>
      <c r="VU2811" s="0"/>
      <c r="VV2811" s="0"/>
      <c r="VW2811" s="0"/>
      <c r="VX2811" s="0"/>
      <c r="VY2811" s="0"/>
      <c r="VZ2811" s="0"/>
      <c r="WA2811" s="0"/>
      <c r="WB2811" s="0"/>
      <c r="WC2811" s="0"/>
      <c r="WD2811" s="0"/>
      <c r="WE2811" s="0"/>
      <c r="WF2811" s="0"/>
      <c r="WG2811" s="0"/>
      <c r="WH2811" s="0"/>
      <c r="WI2811" s="0"/>
      <c r="WJ2811" s="0"/>
      <c r="WK2811" s="0"/>
      <c r="WL2811" s="0"/>
      <c r="WM2811" s="0"/>
      <c r="WN2811" s="0"/>
      <c r="WO2811" s="0"/>
      <c r="WP2811" s="0"/>
      <c r="WQ2811" s="0"/>
      <c r="WR2811" s="0"/>
      <c r="WS2811" s="0"/>
      <c r="WT2811" s="0"/>
      <c r="WU2811" s="0"/>
      <c r="WV2811" s="0"/>
      <c r="WW2811" s="0"/>
      <c r="WX2811" s="0"/>
      <c r="WY2811" s="0"/>
      <c r="WZ2811" s="0"/>
      <c r="XA2811" s="0"/>
      <c r="XB2811" s="0"/>
      <c r="XC2811" s="0"/>
      <c r="XD2811" s="0"/>
      <c r="XE2811" s="0"/>
      <c r="XF2811" s="0"/>
      <c r="XG2811" s="0"/>
      <c r="XH2811" s="0"/>
      <c r="XI2811" s="0"/>
      <c r="XJ2811" s="0"/>
      <c r="XK2811" s="0"/>
      <c r="XL2811" s="0"/>
      <c r="XM2811" s="0"/>
      <c r="XN2811" s="0"/>
      <c r="XO2811" s="0"/>
      <c r="XP2811" s="0"/>
      <c r="XQ2811" s="0"/>
      <c r="XR2811" s="0"/>
      <c r="XS2811" s="0"/>
      <c r="XT2811" s="0"/>
      <c r="XU2811" s="0"/>
      <c r="XV2811" s="0"/>
      <c r="XW2811" s="0"/>
      <c r="XX2811" s="0"/>
      <c r="XY2811" s="0"/>
      <c r="XZ2811" s="0"/>
      <c r="YA2811" s="0"/>
      <c r="YB2811" s="0"/>
      <c r="YC2811" s="0"/>
      <c r="YD2811" s="0"/>
      <c r="YE2811" s="0"/>
      <c r="YF2811" s="0"/>
      <c r="YG2811" s="0"/>
      <c r="YH2811" s="0"/>
      <c r="YI2811" s="0"/>
      <c r="YJ2811" s="0"/>
      <c r="YK2811" s="0"/>
      <c r="YL2811" s="0"/>
      <c r="YM2811" s="0"/>
      <c r="YN2811" s="0"/>
      <c r="YO2811" s="0"/>
      <c r="YP2811" s="0"/>
      <c r="YQ2811" s="0"/>
      <c r="YR2811" s="0"/>
      <c r="YS2811" s="0"/>
      <c r="YT2811" s="0"/>
      <c r="YU2811" s="0"/>
      <c r="YV2811" s="0"/>
      <c r="YW2811" s="0"/>
      <c r="YX2811" s="0"/>
      <c r="YY2811" s="0"/>
      <c r="YZ2811" s="0"/>
      <c r="ZA2811" s="0"/>
      <c r="ZB2811" s="0"/>
      <c r="ZC2811" s="0"/>
      <c r="ZD2811" s="0"/>
      <c r="ZE2811" s="0"/>
      <c r="ZF2811" s="0"/>
      <c r="ZG2811" s="0"/>
      <c r="ZH2811" s="0"/>
      <c r="ZI2811" s="0"/>
      <c r="ZJ2811" s="0"/>
      <c r="ZK2811" s="0"/>
      <c r="ZL2811" s="0"/>
      <c r="ZM2811" s="0"/>
      <c r="ZN2811" s="0"/>
      <c r="ZO2811" s="0"/>
      <c r="ZP2811" s="0"/>
      <c r="ZQ2811" s="0"/>
      <c r="ZR2811" s="0"/>
      <c r="ZS2811" s="0"/>
      <c r="ZT2811" s="0"/>
      <c r="ZU2811" s="0"/>
      <c r="ZV2811" s="0"/>
      <c r="ZW2811" s="0"/>
      <c r="ZX2811" s="0"/>
      <c r="ZY2811" s="0"/>
      <c r="ZZ2811" s="0"/>
      <c r="AAA2811" s="0"/>
      <c r="AAB2811" s="0"/>
      <c r="AAC2811" s="0"/>
      <c r="AAD2811" s="0"/>
      <c r="AAE2811" s="0"/>
      <c r="AAF2811" s="0"/>
      <c r="AAG2811" s="0"/>
      <c r="AAH2811" s="0"/>
      <c r="AAI2811" s="0"/>
      <c r="AAJ2811" s="0"/>
      <c r="AAK2811" s="0"/>
      <c r="AAL2811" s="0"/>
      <c r="AAM2811" s="0"/>
      <c r="AAN2811" s="0"/>
      <c r="AAO2811" s="0"/>
      <c r="AAP2811" s="0"/>
      <c r="AAQ2811" s="0"/>
      <c r="AAR2811" s="0"/>
      <c r="AAS2811" s="0"/>
      <c r="AAT2811" s="0"/>
      <c r="AAU2811" s="0"/>
      <c r="AAV2811" s="0"/>
      <c r="AAW2811" s="0"/>
      <c r="AAX2811" s="0"/>
      <c r="AAY2811" s="0"/>
      <c r="AAZ2811" s="0"/>
      <c r="ABA2811" s="0"/>
      <c r="ABB2811" s="0"/>
      <c r="ABC2811" s="0"/>
      <c r="ABD2811" s="0"/>
      <c r="ABE2811" s="0"/>
      <c r="ABF2811" s="0"/>
      <c r="ABG2811" s="0"/>
      <c r="ABH2811" s="0"/>
      <c r="ABI2811" s="0"/>
      <c r="ABJ2811" s="0"/>
      <c r="ABK2811" s="0"/>
      <c r="ABL2811" s="0"/>
      <c r="ABM2811" s="0"/>
      <c r="ABN2811" s="0"/>
      <c r="ABO2811" s="0"/>
      <c r="ABP2811" s="0"/>
      <c r="ABQ2811" s="0"/>
      <c r="ABR2811" s="0"/>
      <c r="ABS2811" s="0"/>
      <c r="ABT2811" s="0"/>
      <c r="ABU2811" s="0"/>
      <c r="ABV2811" s="0"/>
      <c r="ABW2811" s="0"/>
      <c r="ABX2811" s="0"/>
      <c r="ABY2811" s="0"/>
      <c r="ABZ2811" s="0"/>
      <c r="ACA2811" s="0"/>
      <c r="ACB2811" s="0"/>
      <c r="ACC2811" s="0"/>
      <c r="ACD2811" s="0"/>
      <c r="ACE2811" s="0"/>
      <c r="ACF2811" s="0"/>
      <c r="ACG2811" s="0"/>
      <c r="ACH2811" s="0"/>
      <c r="ACI2811" s="0"/>
      <c r="ACJ2811" s="0"/>
      <c r="ACK2811" s="0"/>
      <c r="ACL2811" s="0"/>
      <c r="ACM2811" s="0"/>
      <c r="ACN2811" s="0"/>
      <c r="ACO2811" s="0"/>
      <c r="ACP2811" s="0"/>
      <c r="ACQ2811" s="0"/>
      <c r="ACR2811" s="0"/>
      <c r="ACS2811" s="0"/>
      <c r="ACT2811" s="0"/>
      <c r="ACU2811" s="0"/>
      <c r="ACV2811" s="0"/>
      <c r="ACW2811" s="0"/>
      <c r="ACX2811" s="0"/>
      <c r="ACY2811" s="0"/>
      <c r="ACZ2811" s="0"/>
      <c r="ADA2811" s="0"/>
      <c r="ADB2811" s="0"/>
      <c r="ADC2811" s="0"/>
      <c r="ADD2811" s="0"/>
      <c r="ADE2811" s="0"/>
      <c r="ADF2811" s="0"/>
      <c r="ADG2811" s="0"/>
      <c r="ADH2811" s="0"/>
      <c r="ADI2811" s="0"/>
      <c r="ADJ2811" s="0"/>
      <c r="ADK2811" s="0"/>
      <c r="ADL2811" s="0"/>
      <c r="ADM2811" s="0"/>
      <c r="ADN2811" s="0"/>
      <c r="ADO2811" s="0"/>
      <c r="ADP2811" s="0"/>
      <c r="ADQ2811" s="0"/>
      <c r="ADR2811" s="0"/>
      <c r="ADS2811" s="0"/>
      <c r="ADT2811" s="0"/>
      <c r="ADU2811" s="0"/>
      <c r="ADV2811" s="0"/>
      <c r="ADW2811" s="0"/>
      <c r="ADX2811" s="0"/>
      <c r="ADY2811" s="0"/>
      <c r="ADZ2811" s="0"/>
      <c r="AEA2811" s="0"/>
      <c r="AEB2811" s="0"/>
      <c r="AEC2811" s="0"/>
      <c r="AED2811" s="0"/>
      <c r="AEE2811" s="0"/>
      <c r="AEF2811" s="0"/>
      <c r="AEG2811" s="0"/>
      <c r="AEH2811" s="0"/>
      <c r="AEI2811" s="0"/>
      <c r="AEJ2811" s="0"/>
      <c r="AEK2811" s="0"/>
      <c r="AEL2811" s="0"/>
      <c r="AEM2811" s="0"/>
      <c r="AEN2811" s="0"/>
      <c r="AEO2811" s="0"/>
      <c r="AEP2811" s="0"/>
      <c r="AEQ2811" s="0"/>
      <c r="AER2811" s="0"/>
      <c r="AES2811" s="0"/>
      <c r="AET2811" s="0"/>
      <c r="AEU2811" s="0"/>
      <c r="AEV2811" s="0"/>
      <c r="AEW2811" s="0"/>
      <c r="AEX2811" s="0"/>
      <c r="AEY2811" s="0"/>
      <c r="AEZ2811" s="0"/>
      <c r="AFA2811" s="0"/>
      <c r="AFB2811" s="0"/>
      <c r="AFC2811" s="0"/>
      <c r="AFD2811" s="0"/>
      <c r="AFE2811" s="0"/>
      <c r="AFF2811" s="0"/>
      <c r="AFG2811" s="0"/>
      <c r="AFH2811" s="0"/>
      <c r="AFI2811" s="0"/>
      <c r="AFJ2811" s="0"/>
      <c r="AFK2811" s="0"/>
      <c r="AFL2811" s="0"/>
      <c r="AFM2811" s="0"/>
      <c r="AFN2811" s="0"/>
      <c r="AFO2811" s="0"/>
      <c r="AFP2811" s="0"/>
      <c r="AFQ2811" s="0"/>
      <c r="AFR2811" s="0"/>
      <c r="AFS2811" s="0"/>
      <c r="AFT2811" s="0"/>
      <c r="AFU2811" s="0"/>
      <c r="AFV2811" s="0"/>
      <c r="AFW2811" s="0"/>
      <c r="AFX2811" s="0"/>
      <c r="AFY2811" s="0"/>
      <c r="AFZ2811" s="0"/>
      <c r="AGA2811" s="0"/>
      <c r="AGB2811" s="0"/>
      <c r="AGC2811" s="0"/>
      <c r="AGD2811" s="0"/>
      <c r="AGE2811" s="0"/>
      <c r="AGF2811" s="0"/>
      <c r="AGG2811" s="0"/>
      <c r="AGH2811" s="0"/>
      <c r="AGI2811" s="0"/>
      <c r="AGJ2811" s="0"/>
      <c r="AGK2811" s="0"/>
      <c r="AGL2811" s="0"/>
      <c r="AGM2811" s="0"/>
      <c r="AGN2811" s="0"/>
      <c r="AGO2811" s="0"/>
      <c r="AGP2811" s="0"/>
      <c r="AGQ2811" s="0"/>
      <c r="AGR2811" s="0"/>
      <c r="AGS2811" s="0"/>
      <c r="AGT2811" s="0"/>
      <c r="AGU2811" s="0"/>
      <c r="AGV2811" s="0"/>
      <c r="AGW2811" s="0"/>
      <c r="AGX2811" s="0"/>
      <c r="AGY2811" s="0"/>
      <c r="AGZ2811" s="0"/>
      <c r="AHA2811" s="0"/>
      <c r="AHB2811" s="0"/>
      <c r="AHC2811" s="0"/>
      <c r="AHD2811" s="0"/>
      <c r="AHE2811" s="0"/>
      <c r="AHF2811" s="0"/>
      <c r="AHG2811" s="0"/>
      <c r="AHH2811" s="0"/>
      <c r="AHI2811" s="0"/>
      <c r="AHJ2811" s="0"/>
      <c r="AHK2811" s="0"/>
      <c r="AHL2811" s="0"/>
      <c r="AHM2811" s="0"/>
      <c r="AHN2811" s="0"/>
      <c r="AHO2811" s="0"/>
      <c r="AHP2811" s="0"/>
      <c r="AHQ2811" s="0"/>
      <c r="AHR2811" s="0"/>
      <c r="AHS2811" s="0"/>
      <c r="AHT2811" s="0"/>
      <c r="AHU2811" s="0"/>
      <c r="AHV2811" s="0"/>
      <c r="AHW2811" s="0"/>
      <c r="AHX2811" s="0"/>
      <c r="AHY2811" s="0"/>
      <c r="AHZ2811" s="0"/>
      <c r="AIA2811" s="0"/>
      <c r="AIB2811" s="0"/>
      <c r="AIC2811" s="0"/>
      <c r="AID2811" s="0"/>
      <c r="AIE2811" s="0"/>
      <c r="AIF2811" s="0"/>
      <c r="AIG2811" s="0"/>
      <c r="AIH2811" s="0"/>
      <c r="AII2811" s="0"/>
      <c r="AIJ2811" s="0"/>
      <c r="AIK2811" s="0"/>
      <c r="AIL2811" s="0"/>
      <c r="AIM2811" s="0"/>
      <c r="AIN2811" s="0"/>
      <c r="AIO2811" s="0"/>
      <c r="AIP2811" s="0"/>
      <c r="AIQ2811" s="0"/>
      <c r="AIR2811" s="0"/>
      <c r="AIS2811" s="0"/>
      <c r="AIT2811" s="0"/>
      <c r="AIU2811" s="0"/>
      <c r="AIV2811" s="0"/>
      <c r="AIW2811" s="0"/>
      <c r="AIX2811" s="0"/>
      <c r="AIY2811" s="0"/>
      <c r="AIZ2811" s="0"/>
      <c r="AJA2811" s="0"/>
      <c r="AJB2811" s="0"/>
      <c r="AJC2811" s="0"/>
      <c r="AJD2811" s="0"/>
      <c r="AJE2811" s="0"/>
      <c r="AJF2811" s="0"/>
      <c r="AJG2811" s="0"/>
      <c r="AJH2811" s="0"/>
      <c r="AJI2811" s="0"/>
      <c r="AJJ2811" s="0"/>
      <c r="AJK2811" s="0"/>
      <c r="AJL2811" s="0"/>
      <c r="AJM2811" s="0"/>
      <c r="AJN2811" s="0"/>
      <c r="AJO2811" s="0"/>
      <c r="AJP2811" s="0"/>
      <c r="AJQ2811" s="0"/>
      <c r="AJR2811" s="0"/>
      <c r="AJS2811" s="0"/>
      <c r="AJT2811" s="0"/>
      <c r="AJU2811" s="0"/>
      <c r="AJV2811" s="0"/>
      <c r="AJW2811" s="0"/>
      <c r="AJX2811" s="0"/>
      <c r="AJY2811" s="0"/>
      <c r="AJZ2811" s="0"/>
      <c r="AKA2811" s="0"/>
      <c r="AKB2811" s="0"/>
      <c r="AKC2811" s="0"/>
      <c r="AKD2811" s="0"/>
      <c r="AKE2811" s="0"/>
      <c r="AKF2811" s="0"/>
      <c r="AKG2811" s="0"/>
      <c r="AKH2811" s="0"/>
      <c r="AKI2811" s="0"/>
      <c r="AKJ2811" s="0"/>
      <c r="AKK2811" s="0"/>
      <c r="AKL2811" s="0"/>
      <c r="AKM2811" s="0"/>
      <c r="AKN2811" s="0"/>
      <c r="AKO2811" s="0"/>
      <c r="AKP2811" s="0"/>
      <c r="AKQ2811" s="0"/>
      <c r="AKR2811" s="0"/>
      <c r="AKS2811" s="0"/>
      <c r="AKT2811" s="0"/>
      <c r="AKU2811" s="0"/>
      <c r="AKV2811" s="0"/>
      <c r="AKW2811" s="0"/>
      <c r="AKX2811" s="0"/>
      <c r="AKY2811" s="0"/>
      <c r="AKZ2811" s="0"/>
      <c r="ALA2811" s="0"/>
      <c r="ALB2811" s="0"/>
      <c r="ALC2811" s="0"/>
      <c r="ALD2811" s="0"/>
      <c r="ALE2811" s="0"/>
      <c r="ALF2811" s="0"/>
      <c r="ALG2811" s="0"/>
      <c r="ALH2811" s="0"/>
      <c r="ALI2811" s="0"/>
      <c r="ALJ2811" s="0"/>
      <c r="ALK2811" s="0"/>
      <c r="ALL2811" s="0"/>
      <c r="ALM2811" s="0"/>
      <c r="ALN2811" s="0"/>
      <c r="ALO2811" s="0"/>
      <c r="ALP2811" s="0"/>
      <c r="ALQ2811" s="0"/>
      <c r="ALR2811" s="0"/>
      <c r="ALS2811" s="0"/>
      <c r="ALT2811" s="0"/>
      <c r="ALU2811" s="0"/>
      <c r="ALV2811" s="0"/>
      <c r="ALW2811" s="0"/>
      <c r="ALX2811" s="0"/>
      <c r="ALY2811" s="0"/>
      <c r="ALZ2811" s="0"/>
      <c r="AMA2811" s="0"/>
      <c r="AMB2811" s="0"/>
      <c r="AMC2811" s="0"/>
      <c r="AMD2811" s="0"/>
      <c r="AME2811" s="0"/>
      <c r="AMF2811" s="0"/>
      <c r="AMG2811" s="0"/>
      <c r="AMH2811" s="0"/>
      <c r="AMI2811" s="0"/>
      <c r="AMJ2811" s="0"/>
    </row>
    <row r="2812" customFormat="false" ht="15" hidden="false" customHeight="true" outlineLevel="0" collapsed="false">
      <c r="A2812" s="1" t="n">
        <v>2809</v>
      </c>
      <c r="B2812" s="1" t="s">
        <v>16270</v>
      </c>
      <c r="C2812" s="1" t="s">
        <v>17427</v>
      </c>
      <c r="D2812" s="1" t="s">
        <v>17428</v>
      </c>
      <c r="E2812" s="1" t="s">
        <v>17434</v>
      </c>
      <c r="F2812" s="2" t="s">
        <v>17435</v>
      </c>
      <c r="G2812" s="1" t="s">
        <v>17436</v>
      </c>
      <c r="H2812" s="1" t="s">
        <v>17437</v>
      </c>
      <c r="I2812" s="1" t="s">
        <v>17438</v>
      </c>
      <c r="J2812" s="1" t="s">
        <v>17439</v>
      </c>
      <c r="K2812" s="4" t="s">
        <v>107</v>
      </c>
      <c r="L2812" s="4" t="s">
        <v>108</v>
      </c>
      <c r="M2812" s="0"/>
      <c r="N2812" s="0"/>
      <c r="O2812" s="0"/>
      <c r="P2812" s="0"/>
      <c r="Q2812" s="0"/>
      <c r="R2812" s="0"/>
      <c r="S2812" s="0"/>
      <c r="T2812" s="0"/>
      <c r="U2812" s="0"/>
      <c r="V2812" s="0"/>
      <c r="W2812" s="0"/>
      <c r="X2812" s="0"/>
      <c r="Y2812" s="0"/>
      <c r="Z2812" s="0"/>
      <c r="AA2812" s="0"/>
      <c r="AB2812" s="0"/>
      <c r="AC2812" s="0"/>
      <c r="AD2812" s="0"/>
      <c r="AE2812" s="0"/>
      <c r="AF2812" s="0"/>
      <c r="AG2812" s="0"/>
      <c r="AH2812" s="0"/>
      <c r="AI2812" s="0"/>
      <c r="AJ2812" s="0"/>
      <c r="AK2812" s="0"/>
      <c r="AL2812" s="0"/>
      <c r="AM2812" s="0"/>
      <c r="AN2812" s="0"/>
      <c r="AO2812" s="0"/>
      <c r="AP2812" s="0"/>
      <c r="AQ2812" s="0"/>
      <c r="AR2812" s="0"/>
      <c r="AS2812" s="0"/>
      <c r="AT2812" s="0"/>
      <c r="AU2812" s="0"/>
      <c r="AV2812" s="0"/>
      <c r="AW2812" s="0"/>
      <c r="AX2812" s="0"/>
      <c r="AY2812" s="0"/>
      <c r="AZ2812" s="0"/>
      <c r="BA2812" s="0"/>
      <c r="BB2812" s="4"/>
      <c r="BC2812" s="4"/>
      <c r="BD2812" s="4"/>
      <c r="BE2812" s="4" t="s">
        <v>729</v>
      </c>
      <c r="BF2812" s="0"/>
      <c r="BG2812" s="0"/>
      <c r="BH2812" s="0"/>
      <c r="BI2812" s="0"/>
      <c r="BJ2812" s="4"/>
      <c r="BK2812" s="4"/>
      <c r="BL2812" s="4"/>
      <c r="BM2812" s="4"/>
      <c r="BN2812" s="4"/>
      <c r="BO2812" s="0"/>
      <c r="BP2812" s="0"/>
      <c r="BQ2812" s="0"/>
      <c r="BR2812" s="0"/>
      <c r="BS2812" s="1" t="s">
        <v>4744</v>
      </c>
      <c r="BT2812" s="0"/>
      <c r="BU2812" s="0"/>
      <c r="BV2812" s="0"/>
      <c r="BW2812" s="0"/>
      <c r="BX2812" s="0"/>
      <c r="BY2812" s="0"/>
      <c r="BZ2812" s="0"/>
      <c r="CA2812" s="1" t="s">
        <v>839</v>
      </c>
      <c r="CB2812" s="0"/>
      <c r="CC2812" s="0"/>
      <c r="CD2812" s="0"/>
      <c r="CE2812" s="0"/>
      <c r="CF2812" s="0"/>
      <c r="CG2812" s="0"/>
      <c r="CH2812" s="1" t="s">
        <v>110</v>
      </c>
      <c r="CI2812" s="1" t="s">
        <v>110</v>
      </c>
      <c r="CJ2812" s="0"/>
      <c r="CK2812" s="0"/>
      <c r="CL2812" s="0"/>
      <c r="CM2812" s="0"/>
      <c r="CN2812" s="0"/>
      <c r="CO2812" s="0"/>
      <c r="CP2812" s="0"/>
      <c r="CQ2812" s="0"/>
      <c r="CR2812" s="0"/>
      <c r="CS2812" s="0"/>
      <c r="CT2812" s="0"/>
      <c r="CU2812" s="0"/>
      <c r="CV2812" s="0"/>
      <c r="CW2812" s="0"/>
      <c r="CX2812" s="0"/>
      <c r="CY2812" s="0"/>
      <c r="CZ2812" s="0"/>
      <c r="DA2812" s="0"/>
      <c r="DB2812" s="0"/>
      <c r="DC2812" s="0"/>
      <c r="DD2812" s="0"/>
      <c r="DE2812" s="0"/>
      <c r="DF2812" s="0"/>
      <c r="DG2812" s="0"/>
      <c r="DH2812" s="0"/>
      <c r="DI2812" s="0"/>
      <c r="DJ2812" s="0"/>
      <c r="DK2812" s="0"/>
      <c r="DL2812" s="0"/>
      <c r="DM2812" s="0"/>
      <c r="DN2812" s="0"/>
      <c r="DO2812" s="0"/>
      <c r="DP2812" s="0"/>
      <c r="DQ2812" s="0"/>
      <c r="DR2812" s="0"/>
      <c r="DS2812" s="0"/>
      <c r="DT2812" s="0"/>
      <c r="DU2812" s="0"/>
      <c r="DV2812" s="0"/>
      <c r="DW2812" s="0"/>
      <c r="DX2812" s="0"/>
      <c r="DY2812" s="0"/>
      <c r="DZ2812" s="0"/>
      <c r="EA2812" s="0"/>
      <c r="EB2812" s="0"/>
      <c r="EC2812" s="0"/>
      <c r="ED2812" s="0"/>
      <c r="EE2812" s="0"/>
      <c r="EF2812" s="0"/>
      <c r="EG2812" s="0"/>
      <c r="EH2812" s="0"/>
      <c r="EI2812" s="0"/>
      <c r="EJ2812" s="0"/>
      <c r="EK2812" s="0"/>
      <c r="EL2812" s="0"/>
      <c r="EM2812" s="0"/>
      <c r="EN2812" s="0"/>
      <c r="EO2812" s="0"/>
      <c r="EP2812" s="0"/>
      <c r="EQ2812" s="0"/>
      <c r="ER2812" s="0"/>
      <c r="ES2812" s="0"/>
      <c r="ET2812" s="0"/>
      <c r="EU2812" s="0"/>
      <c r="EV2812" s="0"/>
      <c r="EW2812" s="0"/>
      <c r="EX2812" s="0"/>
      <c r="EY2812" s="0"/>
      <c r="EZ2812" s="0"/>
      <c r="FA2812" s="0"/>
      <c r="FB2812" s="0"/>
      <c r="FC2812" s="0"/>
      <c r="FD2812" s="0"/>
      <c r="FE2812" s="0"/>
      <c r="FF2812" s="0"/>
      <c r="FG2812" s="0"/>
      <c r="FH2812" s="0"/>
      <c r="FI2812" s="0"/>
      <c r="FJ2812" s="0"/>
      <c r="FK2812" s="0"/>
      <c r="FL2812" s="0"/>
      <c r="FM2812" s="0"/>
      <c r="FN2812" s="0"/>
      <c r="FO2812" s="0"/>
      <c r="FP2812" s="0"/>
      <c r="FQ2812" s="0"/>
      <c r="FR2812" s="0"/>
      <c r="FS2812" s="0"/>
      <c r="FT2812" s="0"/>
      <c r="FU2812" s="0"/>
      <c r="FV2812" s="0"/>
      <c r="FW2812" s="0"/>
      <c r="FX2812" s="0"/>
      <c r="FY2812" s="0"/>
      <c r="FZ2812" s="0"/>
      <c r="GA2812" s="0"/>
      <c r="GB2812" s="0"/>
      <c r="GC2812" s="0"/>
      <c r="GD2812" s="0"/>
      <c r="GE2812" s="0"/>
      <c r="GF2812" s="0"/>
      <c r="GG2812" s="0"/>
      <c r="GH2812" s="0"/>
      <c r="GI2812" s="0"/>
      <c r="GJ2812" s="0"/>
      <c r="GK2812" s="0"/>
      <c r="GL2812" s="0"/>
      <c r="GM2812" s="0"/>
      <c r="GN2812" s="0"/>
      <c r="GO2812" s="0"/>
      <c r="GP2812" s="0"/>
      <c r="GQ2812" s="0"/>
      <c r="GR2812" s="0"/>
      <c r="GS2812" s="0"/>
      <c r="GT2812" s="0"/>
      <c r="GU2812" s="0"/>
      <c r="GV2812" s="0"/>
      <c r="GW2812" s="0"/>
      <c r="GX2812" s="0"/>
      <c r="GY2812" s="0"/>
      <c r="GZ2812" s="0"/>
      <c r="HA2812" s="0"/>
      <c r="HB2812" s="0"/>
      <c r="HC2812" s="0"/>
      <c r="HD2812" s="0"/>
      <c r="HE2812" s="0"/>
      <c r="HF2812" s="0"/>
      <c r="HG2812" s="0"/>
      <c r="HH2812" s="0"/>
      <c r="HI2812" s="0"/>
      <c r="HJ2812" s="0"/>
      <c r="HK2812" s="0"/>
      <c r="HL2812" s="0"/>
      <c r="HM2812" s="0"/>
      <c r="HN2812" s="0"/>
      <c r="HO2812" s="0"/>
      <c r="HP2812" s="0"/>
      <c r="HQ2812" s="0"/>
      <c r="HR2812" s="0"/>
      <c r="HS2812" s="0"/>
      <c r="HT2812" s="0"/>
      <c r="HU2812" s="0"/>
      <c r="HV2812" s="0"/>
      <c r="HW2812" s="0"/>
      <c r="HX2812" s="0"/>
      <c r="HY2812" s="0"/>
      <c r="HZ2812" s="0"/>
      <c r="IA2812" s="0"/>
      <c r="IB2812" s="0"/>
      <c r="IC2812" s="0"/>
      <c r="ID2812" s="0"/>
      <c r="IE2812" s="0"/>
      <c r="IF2812" s="0"/>
      <c r="IG2812" s="0"/>
      <c r="IH2812" s="0"/>
      <c r="II2812" s="0"/>
      <c r="IJ2812" s="0"/>
      <c r="IK2812" s="0"/>
      <c r="IL2812" s="0"/>
      <c r="IM2812" s="0"/>
      <c r="IN2812" s="0"/>
      <c r="IO2812" s="0"/>
      <c r="IP2812" s="0"/>
      <c r="IQ2812" s="0"/>
      <c r="IR2812" s="0"/>
      <c r="IS2812" s="0"/>
      <c r="IT2812" s="0"/>
      <c r="IU2812" s="0"/>
      <c r="IV2812" s="0"/>
      <c r="IW2812" s="0"/>
      <c r="IX2812" s="0"/>
      <c r="IY2812" s="0"/>
      <c r="IZ2812" s="0"/>
      <c r="JA2812" s="0"/>
      <c r="JB2812" s="0"/>
      <c r="JC2812" s="0"/>
      <c r="JD2812" s="0"/>
      <c r="JE2812" s="0"/>
      <c r="JF2812" s="0"/>
      <c r="JG2812" s="0"/>
      <c r="JH2812" s="0"/>
      <c r="JI2812" s="0"/>
      <c r="JJ2812" s="0"/>
      <c r="JK2812" s="0"/>
      <c r="JL2812" s="0"/>
      <c r="JM2812" s="0"/>
      <c r="JN2812" s="0"/>
      <c r="JO2812" s="0"/>
      <c r="JP2812" s="0"/>
      <c r="JQ2812" s="0"/>
      <c r="JR2812" s="0"/>
      <c r="JS2812" s="0"/>
      <c r="JT2812" s="0"/>
      <c r="JU2812" s="0"/>
      <c r="JV2812" s="0"/>
      <c r="JW2812" s="0"/>
      <c r="JX2812" s="0"/>
      <c r="JY2812" s="0"/>
      <c r="JZ2812" s="0"/>
      <c r="KA2812" s="0"/>
      <c r="KB2812" s="0"/>
      <c r="KC2812" s="0"/>
      <c r="KD2812" s="0"/>
      <c r="KE2812" s="0"/>
      <c r="KF2812" s="0"/>
      <c r="KG2812" s="0"/>
      <c r="KH2812" s="0"/>
      <c r="KI2812" s="0"/>
      <c r="KJ2812" s="0"/>
      <c r="KK2812" s="0"/>
      <c r="KL2812" s="0"/>
      <c r="KM2812" s="0"/>
      <c r="KN2812" s="0"/>
      <c r="KO2812" s="0"/>
      <c r="KP2812" s="0"/>
      <c r="KQ2812" s="0"/>
      <c r="KR2812" s="0"/>
      <c r="KS2812" s="0"/>
      <c r="KT2812" s="0"/>
      <c r="KU2812" s="0"/>
      <c r="KV2812" s="0"/>
      <c r="KW2812" s="0"/>
      <c r="KX2812" s="0"/>
      <c r="KY2812" s="0"/>
      <c r="KZ2812" s="0"/>
      <c r="LA2812" s="0"/>
      <c r="LB2812" s="0"/>
      <c r="LC2812" s="0"/>
      <c r="LD2812" s="0"/>
      <c r="LE2812" s="0"/>
      <c r="LF2812" s="0"/>
      <c r="LG2812" s="0"/>
      <c r="LH2812" s="0"/>
      <c r="LI2812" s="0"/>
      <c r="LJ2812" s="0"/>
      <c r="LK2812" s="0"/>
      <c r="LL2812" s="0"/>
      <c r="LM2812" s="0"/>
      <c r="LN2812" s="0"/>
      <c r="LO2812" s="0"/>
      <c r="LP2812" s="0"/>
      <c r="LQ2812" s="0"/>
      <c r="LR2812" s="0"/>
      <c r="LS2812" s="0"/>
      <c r="LT2812" s="0"/>
      <c r="LU2812" s="0"/>
      <c r="LV2812" s="0"/>
      <c r="LW2812" s="0"/>
      <c r="LX2812" s="0"/>
      <c r="LY2812" s="0"/>
      <c r="LZ2812" s="0"/>
      <c r="MA2812" s="0"/>
      <c r="MB2812" s="0"/>
      <c r="MC2812" s="0"/>
      <c r="MD2812" s="0"/>
      <c r="ME2812" s="0"/>
      <c r="MF2812" s="0"/>
      <c r="MG2812" s="0"/>
      <c r="MH2812" s="0"/>
      <c r="MI2812" s="0"/>
      <c r="MJ2812" s="0"/>
      <c r="MK2812" s="0"/>
      <c r="ML2812" s="0"/>
      <c r="MM2812" s="0"/>
      <c r="MN2812" s="0"/>
      <c r="MO2812" s="0"/>
      <c r="MP2812" s="0"/>
      <c r="MQ2812" s="0"/>
      <c r="MR2812" s="0"/>
      <c r="MS2812" s="0"/>
      <c r="MT2812" s="0"/>
      <c r="MU2812" s="0"/>
      <c r="MV2812" s="0"/>
      <c r="MW2812" s="0"/>
      <c r="MX2812" s="0"/>
      <c r="MY2812" s="0"/>
      <c r="MZ2812" s="0"/>
      <c r="NA2812" s="0"/>
      <c r="NB2812" s="0"/>
      <c r="NC2812" s="0"/>
      <c r="ND2812" s="0"/>
      <c r="NE2812" s="0"/>
      <c r="NF2812" s="0"/>
      <c r="NG2812" s="0"/>
      <c r="NH2812" s="0"/>
      <c r="NI2812" s="0"/>
      <c r="NJ2812" s="0"/>
      <c r="NK2812" s="0"/>
      <c r="NL2812" s="0"/>
      <c r="NM2812" s="0"/>
      <c r="NN2812" s="0"/>
      <c r="NO2812" s="0"/>
      <c r="NP2812" s="0"/>
      <c r="NQ2812" s="0"/>
      <c r="NR2812" s="0"/>
      <c r="NS2812" s="0"/>
      <c r="NT2812" s="0"/>
      <c r="NU2812" s="0"/>
      <c r="NV2812" s="0"/>
      <c r="NW2812" s="0"/>
      <c r="NX2812" s="0"/>
      <c r="NY2812" s="0"/>
      <c r="NZ2812" s="0"/>
      <c r="OA2812" s="0"/>
      <c r="OB2812" s="0"/>
      <c r="OC2812" s="0"/>
      <c r="OD2812" s="0"/>
      <c r="OE2812" s="0"/>
      <c r="OF2812" s="0"/>
      <c r="OG2812" s="0"/>
      <c r="OH2812" s="0"/>
      <c r="OI2812" s="0"/>
      <c r="OJ2812" s="0"/>
      <c r="OK2812" s="0"/>
      <c r="OL2812" s="0"/>
      <c r="OM2812" s="0"/>
      <c r="ON2812" s="0"/>
      <c r="OO2812" s="0"/>
      <c r="OP2812" s="0"/>
      <c r="OQ2812" s="0"/>
      <c r="OR2812" s="0"/>
      <c r="OS2812" s="0"/>
      <c r="OT2812" s="0"/>
      <c r="OU2812" s="0"/>
      <c r="OV2812" s="0"/>
      <c r="OW2812" s="0"/>
      <c r="OX2812" s="0"/>
      <c r="OY2812" s="0"/>
      <c r="OZ2812" s="0"/>
      <c r="PA2812" s="0"/>
      <c r="PB2812" s="0"/>
      <c r="PC2812" s="0"/>
      <c r="PD2812" s="0"/>
      <c r="PE2812" s="0"/>
      <c r="PF2812" s="0"/>
      <c r="PG2812" s="0"/>
      <c r="PH2812" s="0"/>
      <c r="PI2812" s="0"/>
      <c r="PJ2812" s="0"/>
      <c r="PK2812" s="0"/>
      <c r="PL2812" s="0"/>
      <c r="PM2812" s="0"/>
      <c r="PN2812" s="0"/>
      <c r="PO2812" s="0"/>
      <c r="PP2812" s="0"/>
      <c r="PQ2812" s="0"/>
      <c r="PR2812" s="0"/>
      <c r="PS2812" s="0"/>
      <c r="PT2812" s="0"/>
      <c r="PU2812" s="0"/>
      <c r="PV2812" s="0"/>
      <c r="PW2812" s="0"/>
      <c r="PX2812" s="0"/>
      <c r="PY2812" s="0"/>
      <c r="PZ2812" s="0"/>
      <c r="QA2812" s="0"/>
      <c r="QB2812" s="0"/>
      <c r="QC2812" s="0"/>
      <c r="QD2812" s="0"/>
      <c r="QE2812" s="0"/>
      <c r="QF2812" s="0"/>
      <c r="QG2812" s="0"/>
      <c r="QH2812" s="0"/>
      <c r="QI2812" s="0"/>
      <c r="QJ2812" s="0"/>
      <c r="QK2812" s="0"/>
      <c r="QL2812" s="0"/>
      <c r="QM2812" s="0"/>
      <c r="QN2812" s="0"/>
      <c r="QO2812" s="0"/>
      <c r="QP2812" s="0"/>
      <c r="QQ2812" s="0"/>
      <c r="QR2812" s="0"/>
      <c r="QS2812" s="0"/>
      <c r="QT2812" s="0"/>
      <c r="QU2812" s="0"/>
      <c r="QV2812" s="0"/>
      <c r="QW2812" s="0"/>
      <c r="QX2812" s="0"/>
      <c r="QY2812" s="0"/>
      <c r="QZ2812" s="0"/>
      <c r="RA2812" s="0"/>
      <c r="RB2812" s="0"/>
      <c r="RC2812" s="0"/>
      <c r="RD2812" s="0"/>
      <c r="RE2812" s="0"/>
      <c r="RF2812" s="0"/>
      <c r="RG2812" s="0"/>
      <c r="RH2812" s="0"/>
      <c r="RI2812" s="0"/>
      <c r="RJ2812" s="0"/>
      <c r="RK2812" s="0"/>
      <c r="RL2812" s="0"/>
      <c r="RM2812" s="0"/>
      <c r="RN2812" s="0"/>
      <c r="RO2812" s="0"/>
      <c r="RP2812" s="0"/>
      <c r="RQ2812" s="0"/>
      <c r="RR2812" s="0"/>
      <c r="RS2812" s="0"/>
      <c r="RT2812" s="0"/>
      <c r="RU2812" s="0"/>
      <c r="RV2812" s="0"/>
      <c r="RW2812" s="0"/>
      <c r="RX2812" s="0"/>
      <c r="RY2812" s="0"/>
      <c r="RZ2812" s="0"/>
      <c r="SA2812" s="0"/>
      <c r="SB2812" s="0"/>
      <c r="SC2812" s="0"/>
      <c r="SD2812" s="0"/>
      <c r="SE2812" s="0"/>
      <c r="SF2812" s="0"/>
      <c r="SG2812" s="0"/>
      <c r="SH2812" s="0"/>
      <c r="SI2812" s="0"/>
      <c r="SJ2812" s="0"/>
      <c r="SK2812" s="0"/>
      <c r="SL2812" s="0"/>
      <c r="SM2812" s="0"/>
      <c r="SN2812" s="0"/>
      <c r="SO2812" s="0"/>
      <c r="SP2812" s="0"/>
      <c r="SQ2812" s="0"/>
      <c r="SR2812" s="0"/>
      <c r="SS2812" s="0"/>
      <c r="ST2812" s="0"/>
      <c r="SU2812" s="0"/>
      <c r="SV2812" s="0"/>
      <c r="SW2812" s="0"/>
      <c r="SX2812" s="0"/>
      <c r="SY2812" s="0"/>
      <c r="SZ2812" s="0"/>
      <c r="TA2812" s="0"/>
      <c r="TB2812" s="0"/>
      <c r="TC2812" s="0"/>
      <c r="TD2812" s="0"/>
      <c r="TE2812" s="0"/>
      <c r="TF2812" s="0"/>
      <c r="TG2812" s="0"/>
      <c r="TH2812" s="0"/>
      <c r="TI2812" s="0"/>
      <c r="TJ2812" s="0"/>
      <c r="TK2812" s="0"/>
      <c r="TL2812" s="0"/>
      <c r="TM2812" s="0"/>
      <c r="TN2812" s="0"/>
      <c r="TO2812" s="0"/>
      <c r="TP2812" s="0"/>
      <c r="TQ2812" s="0"/>
      <c r="TR2812" s="0"/>
      <c r="TS2812" s="0"/>
      <c r="TT2812" s="0"/>
      <c r="TU2812" s="0"/>
      <c r="TV2812" s="0"/>
      <c r="TW2812" s="0"/>
      <c r="TX2812" s="0"/>
      <c r="TY2812" s="0"/>
      <c r="TZ2812" s="0"/>
      <c r="UA2812" s="0"/>
      <c r="UB2812" s="0"/>
      <c r="UC2812" s="0"/>
      <c r="UD2812" s="0"/>
      <c r="UE2812" s="0"/>
      <c r="UF2812" s="0"/>
      <c r="UG2812" s="0"/>
      <c r="UH2812" s="0"/>
      <c r="UI2812" s="0"/>
      <c r="UJ2812" s="0"/>
      <c r="UK2812" s="0"/>
      <c r="UL2812" s="0"/>
      <c r="UM2812" s="0"/>
      <c r="UN2812" s="0"/>
      <c r="UO2812" s="0"/>
      <c r="UP2812" s="0"/>
      <c r="UQ2812" s="0"/>
      <c r="UR2812" s="0"/>
      <c r="US2812" s="0"/>
      <c r="UT2812" s="0"/>
      <c r="UU2812" s="0"/>
      <c r="UV2812" s="0"/>
      <c r="UW2812" s="0"/>
      <c r="UX2812" s="0"/>
      <c r="UY2812" s="0"/>
      <c r="UZ2812" s="0"/>
      <c r="VA2812" s="0"/>
      <c r="VB2812" s="0"/>
      <c r="VC2812" s="0"/>
      <c r="VD2812" s="0"/>
      <c r="VE2812" s="0"/>
      <c r="VF2812" s="0"/>
      <c r="VG2812" s="0"/>
      <c r="VH2812" s="0"/>
      <c r="VI2812" s="0"/>
      <c r="VJ2812" s="0"/>
      <c r="VK2812" s="0"/>
      <c r="VL2812" s="0"/>
      <c r="VM2812" s="0"/>
      <c r="VN2812" s="0"/>
      <c r="VO2812" s="0"/>
      <c r="VP2812" s="0"/>
      <c r="VQ2812" s="0"/>
      <c r="VR2812" s="0"/>
      <c r="VS2812" s="0"/>
      <c r="VT2812" s="0"/>
      <c r="VU2812" s="0"/>
      <c r="VV2812" s="0"/>
      <c r="VW2812" s="0"/>
      <c r="VX2812" s="0"/>
      <c r="VY2812" s="0"/>
      <c r="VZ2812" s="0"/>
      <c r="WA2812" s="0"/>
      <c r="WB2812" s="0"/>
      <c r="WC2812" s="0"/>
      <c r="WD2812" s="0"/>
      <c r="WE2812" s="0"/>
      <c r="WF2812" s="0"/>
      <c r="WG2812" s="0"/>
      <c r="WH2812" s="0"/>
      <c r="WI2812" s="0"/>
      <c r="WJ2812" s="0"/>
      <c r="WK2812" s="0"/>
      <c r="WL2812" s="0"/>
      <c r="WM2812" s="0"/>
      <c r="WN2812" s="0"/>
      <c r="WO2812" s="0"/>
      <c r="WP2812" s="0"/>
      <c r="WQ2812" s="0"/>
      <c r="WR2812" s="0"/>
      <c r="WS2812" s="0"/>
      <c r="WT2812" s="0"/>
      <c r="WU2812" s="0"/>
      <c r="WV2812" s="0"/>
      <c r="WW2812" s="0"/>
      <c r="WX2812" s="0"/>
      <c r="WY2812" s="0"/>
      <c r="WZ2812" s="0"/>
      <c r="XA2812" s="0"/>
      <c r="XB2812" s="0"/>
      <c r="XC2812" s="0"/>
      <c r="XD2812" s="0"/>
      <c r="XE2812" s="0"/>
      <c r="XF2812" s="0"/>
      <c r="XG2812" s="0"/>
      <c r="XH2812" s="0"/>
      <c r="XI2812" s="0"/>
      <c r="XJ2812" s="0"/>
      <c r="XK2812" s="0"/>
      <c r="XL2812" s="0"/>
      <c r="XM2812" s="0"/>
      <c r="XN2812" s="0"/>
      <c r="XO2812" s="0"/>
      <c r="XP2812" s="0"/>
      <c r="XQ2812" s="0"/>
      <c r="XR2812" s="0"/>
      <c r="XS2812" s="0"/>
      <c r="XT2812" s="0"/>
      <c r="XU2812" s="0"/>
      <c r="XV2812" s="0"/>
      <c r="XW2812" s="0"/>
      <c r="XX2812" s="0"/>
      <c r="XY2812" s="0"/>
      <c r="XZ2812" s="0"/>
      <c r="YA2812" s="0"/>
      <c r="YB2812" s="0"/>
      <c r="YC2812" s="0"/>
      <c r="YD2812" s="0"/>
      <c r="YE2812" s="0"/>
      <c r="YF2812" s="0"/>
      <c r="YG2812" s="0"/>
      <c r="YH2812" s="0"/>
      <c r="YI2812" s="0"/>
      <c r="YJ2812" s="0"/>
      <c r="YK2812" s="0"/>
      <c r="YL2812" s="0"/>
      <c r="YM2812" s="0"/>
      <c r="YN2812" s="0"/>
      <c r="YO2812" s="0"/>
      <c r="YP2812" s="0"/>
      <c r="YQ2812" s="0"/>
      <c r="YR2812" s="0"/>
      <c r="YS2812" s="0"/>
      <c r="YT2812" s="0"/>
      <c r="YU2812" s="0"/>
      <c r="YV2812" s="0"/>
      <c r="YW2812" s="0"/>
      <c r="YX2812" s="0"/>
      <c r="YY2812" s="0"/>
      <c r="YZ2812" s="0"/>
      <c r="ZA2812" s="0"/>
      <c r="ZB2812" s="0"/>
      <c r="ZC2812" s="0"/>
      <c r="ZD2812" s="0"/>
      <c r="ZE2812" s="0"/>
      <c r="ZF2812" s="0"/>
      <c r="ZG2812" s="0"/>
      <c r="ZH2812" s="0"/>
      <c r="ZI2812" s="0"/>
      <c r="ZJ2812" s="0"/>
      <c r="ZK2812" s="0"/>
      <c r="ZL2812" s="0"/>
      <c r="ZM2812" s="0"/>
      <c r="ZN2812" s="0"/>
      <c r="ZO2812" s="0"/>
      <c r="ZP2812" s="0"/>
      <c r="ZQ2812" s="0"/>
      <c r="ZR2812" s="0"/>
      <c r="ZS2812" s="0"/>
      <c r="ZT2812" s="0"/>
      <c r="ZU2812" s="0"/>
      <c r="ZV2812" s="0"/>
      <c r="ZW2812" s="0"/>
      <c r="ZX2812" s="0"/>
      <c r="ZY2812" s="0"/>
      <c r="ZZ2812" s="0"/>
      <c r="AAA2812" s="0"/>
      <c r="AAB2812" s="0"/>
      <c r="AAC2812" s="0"/>
      <c r="AAD2812" s="0"/>
      <c r="AAE2812" s="0"/>
      <c r="AAF2812" s="0"/>
      <c r="AAG2812" s="0"/>
      <c r="AAH2812" s="0"/>
      <c r="AAI2812" s="0"/>
      <c r="AAJ2812" s="0"/>
      <c r="AAK2812" s="0"/>
      <c r="AAL2812" s="0"/>
      <c r="AAM2812" s="0"/>
      <c r="AAN2812" s="0"/>
      <c r="AAO2812" s="0"/>
      <c r="AAP2812" s="0"/>
      <c r="AAQ2812" s="0"/>
      <c r="AAR2812" s="0"/>
      <c r="AAS2812" s="0"/>
      <c r="AAT2812" s="0"/>
      <c r="AAU2812" s="0"/>
      <c r="AAV2812" s="0"/>
      <c r="AAW2812" s="0"/>
      <c r="AAX2812" s="0"/>
      <c r="AAY2812" s="0"/>
      <c r="AAZ2812" s="0"/>
      <c r="ABA2812" s="0"/>
      <c r="ABB2812" s="0"/>
      <c r="ABC2812" s="0"/>
      <c r="ABD2812" s="0"/>
      <c r="ABE2812" s="0"/>
      <c r="ABF2812" s="0"/>
      <c r="ABG2812" s="0"/>
      <c r="ABH2812" s="0"/>
      <c r="ABI2812" s="0"/>
      <c r="ABJ2812" s="0"/>
      <c r="ABK2812" s="0"/>
      <c r="ABL2812" s="0"/>
      <c r="ABM2812" s="0"/>
      <c r="ABN2812" s="0"/>
      <c r="ABO2812" s="0"/>
      <c r="ABP2812" s="0"/>
      <c r="ABQ2812" s="0"/>
      <c r="ABR2812" s="0"/>
      <c r="ABS2812" s="0"/>
      <c r="ABT2812" s="0"/>
      <c r="ABU2812" s="0"/>
      <c r="ABV2812" s="0"/>
      <c r="ABW2812" s="0"/>
      <c r="ABX2812" s="0"/>
      <c r="ABY2812" s="0"/>
      <c r="ABZ2812" s="0"/>
      <c r="ACA2812" s="0"/>
      <c r="ACB2812" s="0"/>
      <c r="ACC2812" s="0"/>
      <c r="ACD2812" s="0"/>
      <c r="ACE2812" s="0"/>
      <c r="ACF2812" s="0"/>
      <c r="ACG2812" s="0"/>
      <c r="ACH2812" s="0"/>
      <c r="ACI2812" s="0"/>
      <c r="ACJ2812" s="0"/>
      <c r="ACK2812" s="0"/>
      <c r="ACL2812" s="0"/>
      <c r="ACM2812" s="0"/>
      <c r="ACN2812" s="0"/>
      <c r="ACO2812" s="0"/>
      <c r="ACP2812" s="0"/>
      <c r="ACQ2812" s="0"/>
      <c r="ACR2812" s="0"/>
      <c r="ACS2812" s="0"/>
      <c r="ACT2812" s="0"/>
      <c r="ACU2812" s="0"/>
      <c r="ACV2812" s="0"/>
      <c r="ACW2812" s="0"/>
      <c r="ACX2812" s="0"/>
      <c r="ACY2812" s="0"/>
      <c r="ACZ2812" s="0"/>
      <c r="ADA2812" s="0"/>
      <c r="ADB2812" s="0"/>
      <c r="ADC2812" s="0"/>
      <c r="ADD2812" s="0"/>
      <c r="ADE2812" s="0"/>
      <c r="ADF2812" s="0"/>
      <c r="ADG2812" s="0"/>
      <c r="ADH2812" s="0"/>
      <c r="ADI2812" s="0"/>
      <c r="ADJ2812" s="0"/>
      <c r="ADK2812" s="0"/>
      <c r="ADL2812" s="0"/>
      <c r="ADM2812" s="0"/>
      <c r="ADN2812" s="0"/>
      <c r="ADO2812" s="0"/>
      <c r="ADP2812" s="0"/>
      <c r="ADQ2812" s="0"/>
      <c r="ADR2812" s="0"/>
      <c r="ADS2812" s="0"/>
      <c r="ADT2812" s="0"/>
      <c r="ADU2812" s="0"/>
      <c r="ADV2812" s="0"/>
      <c r="ADW2812" s="0"/>
      <c r="ADX2812" s="0"/>
      <c r="ADY2812" s="0"/>
      <c r="ADZ2812" s="0"/>
      <c r="AEA2812" s="0"/>
      <c r="AEB2812" s="0"/>
      <c r="AEC2812" s="0"/>
      <c r="AED2812" s="0"/>
      <c r="AEE2812" s="0"/>
      <c r="AEF2812" s="0"/>
      <c r="AEG2812" s="0"/>
      <c r="AEH2812" s="0"/>
      <c r="AEI2812" s="0"/>
      <c r="AEJ2812" s="0"/>
      <c r="AEK2812" s="0"/>
      <c r="AEL2812" s="0"/>
      <c r="AEM2812" s="0"/>
      <c r="AEN2812" s="0"/>
      <c r="AEO2812" s="0"/>
      <c r="AEP2812" s="0"/>
      <c r="AEQ2812" s="0"/>
      <c r="AER2812" s="0"/>
      <c r="AES2812" s="0"/>
      <c r="AET2812" s="0"/>
      <c r="AEU2812" s="0"/>
      <c r="AEV2812" s="0"/>
      <c r="AEW2812" s="0"/>
      <c r="AEX2812" s="0"/>
      <c r="AEY2812" s="0"/>
      <c r="AEZ2812" s="0"/>
      <c r="AFA2812" s="0"/>
      <c r="AFB2812" s="0"/>
      <c r="AFC2812" s="0"/>
      <c r="AFD2812" s="0"/>
      <c r="AFE2812" s="0"/>
      <c r="AFF2812" s="0"/>
      <c r="AFG2812" s="0"/>
      <c r="AFH2812" s="0"/>
      <c r="AFI2812" s="0"/>
      <c r="AFJ2812" s="0"/>
      <c r="AFK2812" s="0"/>
      <c r="AFL2812" s="0"/>
      <c r="AFM2812" s="0"/>
      <c r="AFN2812" s="0"/>
      <c r="AFO2812" s="0"/>
      <c r="AFP2812" s="0"/>
      <c r="AFQ2812" s="0"/>
      <c r="AFR2812" s="0"/>
      <c r="AFS2812" s="0"/>
      <c r="AFT2812" s="0"/>
      <c r="AFU2812" s="0"/>
      <c r="AFV2812" s="0"/>
      <c r="AFW2812" s="0"/>
      <c r="AFX2812" s="0"/>
      <c r="AFY2812" s="0"/>
      <c r="AFZ2812" s="0"/>
      <c r="AGA2812" s="0"/>
      <c r="AGB2812" s="0"/>
      <c r="AGC2812" s="0"/>
      <c r="AGD2812" s="0"/>
      <c r="AGE2812" s="0"/>
      <c r="AGF2812" s="0"/>
      <c r="AGG2812" s="0"/>
      <c r="AGH2812" s="0"/>
      <c r="AGI2812" s="0"/>
      <c r="AGJ2812" s="0"/>
      <c r="AGK2812" s="0"/>
      <c r="AGL2812" s="0"/>
      <c r="AGM2812" s="0"/>
      <c r="AGN2812" s="0"/>
      <c r="AGO2812" s="0"/>
      <c r="AGP2812" s="0"/>
      <c r="AGQ2812" s="0"/>
      <c r="AGR2812" s="0"/>
      <c r="AGS2812" s="0"/>
      <c r="AGT2812" s="0"/>
      <c r="AGU2812" s="0"/>
      <c r="AGV2812" s="0"/>
      <c r="AGW2812" s="0"/>
      <c r="AGX2812" s="0"/>
      <c r="AGY2812" s="0"/>
      <c r="AGZ2812" s="0"/>
      <c r="AHA2812" s="0"/>
      <c r="AHB2812" s="0"/>
      <c r="AHC2812" s="0"/>
      <c r="AHD2812" s="0"/>
      <c r="AHE2812" s="0"/>
      <c r="AHF2812" s="0"/>
      <c r="AHG2812" s="0"/>
      <c r="AHH2812" s="0"/>
      <c r="AHI2812" s="0"/>
      <c r="AHJ2812" s="0"/>
      <c r="AHK2812" s="0"/>
      <c r="AHL2812" s="0"/>
      <c r="AHM2812" s="0"/>
      <c r="AHN2812" s="0"/>
      <c r="AHO2812" s="0"/>
      <c r="AHP2812" s="0"/>
      <c r="AHQ2812" s="0"/>
      <c r="AHR2812" s="0"/>
      <c r="AHS2812" s="0"/>
      <c r="AHT2812" s="0"/>
      <c r="AHU2812" s="0"/>
      <c r="AHV2812" s="0"/>
      <c r="AHW2812" s="0"/>
      <c r="AHX2812" s="0"/>
      <c r="AHY2812" s="0"/>
      <c r="AHZ2812" s="0"/>
      <c r="AIA2812" s="0"/>
      <c r="AIB2812" s="0"/>
      <c r="AIC2812" s="0"/>
      <c r="AID2812" s="0"/>
      <c r="AIE2812" s="0"/>
      <c r="AIF2812" s="0"/>
      <c r="AIG2812" s="0"/>
      <c r="AIH2812" s="0"/>
      <c r="AII2812" s="0"/>
      <c r="AIJ2812" s="0"/>
      <c r="AIK2812" s="0"/>
      <c r="AIL2812" s="0"/>
      <c r="AIM2812" s="0"/>
      <c r="AIN2812" s="0"/>
      <c r="AIO2812" s="0"/>
      <c r="AIP2812" s="0"/>
      <c r="AIQ2812" s="0"/>
      <c r="AIR2812" s="0"/>
      <c r="AIS2812" s="0"/>
      <c r="AIT2812" s="0"/>
      <c r="AIU2812" s="0"/>
      <c r="AIV2812" s="0"/>
      <c r="AIW2812" s="0"/>
      <c r="AIX2812" s="0"/>
      <c r="AIY2812" s="0"/>
      <c r="AIZ2812" s="0"/>
      <c r="AJA2812" s="0"/>
      <c r="AJB2812" s="0"/>
      <c r="AJC2812" s="0"/>
      <c r="AJD2812" s="0"/>
      <c r="AJE2812" s="0"/>
      <c r="AJF2812" s="0"/>
      <c r="AJG2812" s="0"/>
      <c r="AJH2812" s="0"/>
      <c r="AJI2812" s="0"/>
      <c r="AJJ2812" s="0"/>
      <c r="AJK2812" s="0"/>
      <c r="AJL2812" s="0"/>
      <c r="AJM2812" s="0"/>
      <c r="AJN2812" s="0"/>
      <c r="AJO2812" s="0"/>
      <c r="AJP2812" s="0"/>
      <c r="AJQ2812" s="0"/>
      <c r="AJR2812" s="0"/>
      <c r="AJS2812" s="0"/>
      <c r="AJT2812" s="0"/>
      <c r="AJU2812" s="0"/>
      <c r="AJV2812" s="0"/>
      <c r="AJW2812" s="0"/>
      <c r="AJX2812" s="0"/>
      <c r="AJY2812" s="0"/>
      <c r="AJZ2812" s="0"/>
      <c r="AKA2812" s="0"/>
      <c r="AKB2812" s="0"/>
      <c r="AKC2812" s="0"/>
      <c r="AKD2812" s="0"/>
      <c r="AKE2812" s="0"/>
      <c r="AKF2812" s="0"/>
      <c r="AKG2812" s="0"/>
      <c r="AKH2812" s="0"/>
      <c r="AKI2812" s="0"/>
      <c r="AKJ2812" s="0"/>
      <c r="AKK2812" s="0"/>
      <c r="AKL2812" s="0"/>
      <c r="AKM2812" s="0"/>
      <c r="AKN2812" s="0"/>
      <c r="AKO2812" s="0"/>
      <c r="AKP2812" s="0"/>
      <c r="AKQ2812" s="0"/>
      <c r="AKR2812" s="0"/>
      <c r="AKS2812" s="0"/>
      <c r="AKT2812" s="0"/>
      <c r="AKU2812" s="0"/>
      <c r="AKV2812" s="0"/>
      <c r="AKW2812" s="0"/>
      <c r="AKX2812" s="0"/>
      <c r="AKY2812" s="0"/>
      <c r="AKZ2812" s="0"/>
      <c r="ALA2812" s="0"/>
      <c r="ALB2812" s="0"/>
      <c r="ALC2812" s="0"/>
      <c r="ALD2812" s="0"/>
      <c r="ALE2812" s="0"/>
      <c r="ALF2812" s="0"/>
      <c r="ALG2812" s="0"/>
      <c r="ALH2812" s="0"/>
      <c r="ALI2812" s="0"/>
      <c r="ALJ2812" s="0"/>
      <c r="ALK2812" s="0"/>
      <c r="ALL2812" s="0"/>
      <c r="ALM2812" s="0"/>
      <c r="ALN2812" s="0"/>
      <c r="ALO2812" s="0"/>
      <c r="ALP2812" s="0"/>
      <c r="ALQ2812" s="0"/>
      <c r="ALR2812" s="0"/>
      <c r="ALS2812" s="0"/>
      <c r="ALT2812" s="0"/>
      <c r="ALU2812" s="0"/>
      <c r="ALV2812" s="0"/>
      <c r="ALW2812" s="0"/>
      <c r="ALX2812" s="0"/>
      <c r="ALY2812" s="0"/>
      <c r="ALZ2812" s="0"/>
      <c r="AMA2812" s="0"/>
      <c r="AMB2812" s="0"/>
      <c r="AMC2812" s="0"/>
      <c r="AMD2812" s="0"/>
      <c r="AME2812" s="0"/>
      <c r="AMF2812" s="0"/>
      <c r="AMG2812" s="0"/>
      <c r="AMH2812" s="0"/>
      <c r="AMI2812" s="0"/>
      <c r="AMJ2812" s="0"/>
    </row>
    <row r="2813" customFormat="false" ht="15" hidden="false" customHeight="true" outlineLevel="0" collapsed="false">
      <c r="A2813" s="1" t="n">
        <v>2810</v>
      </c>
      <c r="B2813" s="1" t="s">
        <v>16270</v>
      </c>
      <c r="C2813" s="1" t="s">
        <v>17440</v>
      </c>
      <c r="D2813" s="1" t="s">
        <v>17441</v>
      </c>
      <c r="E2813" s="1" t="s">
        <v>17442</v>
      </c>
      <c r="F2813" s="2" t="s">
        <v>17443</v>
      </c>
      <c r="G2813" s="1" t="s">
        <v>17444</v>
      </c>
      <c r="H2813" s="1" t="s">
        <v>17445</v>
      </c>
      <c r="I2813" s="1" t="s">
        <v>17446</v>
      </c>
      <c r="J2813" s="1" t="s">
        <v>17447</v>
      </c>
      <c r="K2813" s="4" t="s">
        <v>107</v>
      </c>
      <c r="L2813" s="4" t="s">
        <v>108</v>
      </c>
      <c r="M2813" s="0"/>
      <c r="N2813" s="0"/>
      <c r="O2813" s="0"/>
      <c r="P2813" s="0"/>
      <c r="Q2813" s="0"/>
      <c r="R2813" s="0"/>
      <c r="S2813" s="0"/>
      <c r="T2813" s="0"/>
      <c r="U2813" s="0"/>
      <c r="V2813" s="0"/>
      <c r="W2813" s="0"/>
      <c r="X2813" s="0"/>
      <c r="Y2813" s="0"/>
      <c r="Z2813" s="0"/>
      <c r="AA2813" s="0"/>
      <c r="AB2813" s="0"/>
      <c r="AC2813" s="0"/>
      <c r="AD2813" s="0"/>
      <c r="AE2813" s="0"/>
      <c r="AF2813" s="0"/>
      <c r="AG2813" s="0"/>
      <c r="AH2813" s="0"/>
      <c r="AI2813" s="0"/>
      <c r="AJ2813" s="0"/>
      <c r="AK2813" s="0"/>
      <c r="AL2813" s="0"/>
      <c r="AM2813" s="0"/>
      <c r="AN2813" s="0"/>
      <c r="AO2813" s="0"/>
      <c r="AP2813" s="0"/>
      <c r="AQ2813" s="0"/>
      <c r="AR2813" s="0"/>
      <c r="AS2813" s="0"/>
      <c r="AT2813" s="0"/>
      <c r="AU2813" s="0"/>
      <c r="AV2813" s="0"/>
      <c r="AW2813" s="0"/>
      <c r="AX2813" s="0"/>
      <c r="AY2813" s="0"/>
      <c r="AZ2813" s="0"/>
      <c r="BA2813" s="0"/>
      <c r="BB2813" s="4"/>
      <c r="BC2813" s="4"/>
      <c r="BD2813" s="4"/>
      <c r="BE2813" s="4" t="s">
        <v>729</v>
      </c>
      <c r="BF2813" s="0"/>
      <c r="BG2813" s="0"/>
      <c r="BH2813" s="0"/>
      <c r="BI2813" s="0"/>
      <c r="BJ2813" s="4"/>
      <c r="BK2813" s="4"/>
      <c r="BL2813" s="4"/>
      <c r="BM2813" s="4"/>
      <c r="BN2813" s="4"/>
      <c r="BO2813" s="0"/>
      <c r="BP2813" s="0"/>
      <c r="BQ2813" s="0"/>
      <c r="BR2813" s="0"/>
      <c r="BS2813" s="1" t="s">
        <v>4744</v>
      </c>
      <c r="BT2813" s="0"/>
      <c r="BU2813" s="0"/>
      <c r="BV2813" s="0"/>
      <c r="BW2813" s="0"/>
      <c r="BX2813" s="0"/>
      <c r="BY2813" s="0"/>
      <c r="BZ2813" s="0"/>
      <c r="CA2813" s="1" t="s">
        <v>839</v>
      </c>
      <c r="CB2813" s="0"/>
      <c r="CC2813" s="0"/>
      <c r="CD2813" s="0"/>
      <c r="CE2813" s="0"/>
      <c r="CF2813" s="0"/>
      <c r="CG2813" s="0"/>
      <c r="CH2813" s="1" t="s">
        <v>110</v>
      </c>
      <c r="CI2813" s="1" t="s">
        <v>110</v>
      </c>
      <c r="CJ2813" s="0"/>
      <c r="CK2813" s="0"/>
      <c r="CL2813" s="0"/>
      <c r="CM2813" s="0"/>
      <c r="CN2813" s="0"/>
      <c r="CO2813" s="0"/>
      <c r="CP2813" s="0"/>
      <c r="CQ2813" s="0"/>
      <c r="CR2813" s="0"/>
      <c r="CS2813" s="0"/>
      <c r="CT2813" s="0"/>
      <c r="CU2813" s="0"/>
      <c r="CV2813" s="0"/>
      <c r="CW2813" s="0"/>
      <c r="CX2813" s="0"/>
      <c r="CY2813" s="0"/>
      <c r="CZ2813" s="0"/>
      <c r="DA2813" s="0"/>
      <c r="DB2813" s="0"/>
      <c r="DC2813" s="0"/>
      <c r="DD2813" s="0"/>
      <c r="DE2813" s="0"/>
      <c r="DF2813" s="0"/>
      <c r="DG2813" s="0"/>
      <c r="DH2813" s="0"/>
      <c r="DI2813" s="0"/>
      <c r="DJ2813" s="0"/>
      <c r="DK2813" s="0"/>
      <c r="DL2813" s="0"/>
      <c r="DM2813" s="0"/>
      <c r="DN2813" s="0"/>
      <c r="DO2813" s="0"/>
      <c r="DP2813" s="0"/>
      <c r="DQ2813" s="0"/>
      <c r="DR2813" s="0"/>
      <c r="DS2813" s="0"/>
      <c r="DT2813" s="0"/>
      <c r="DU2813" s="0"/>
      <c r="DV2813" s="0"/>
      <c r="DW2813" s="0"/>
      <c r="DX2813" s="0"/>
      <c r="DY2813" s="0"/>
      <c r="DZ2813" s="0"/>
      <c r="EA2813" s="0"/>
      <c r="EB2813" s="0"/>
      <c r="EC2813" s="0"/>
      <c r="ED2813" s="0"/>
      <c r="EE2813" s="0"/>
      <c r="EF2813" s="0"/>
      <c r="EG2813" s="0"/>
      <c r="EH2813" s="0"/>
      <c r="EI2813" s="0"/>
      <c r="EJ2813" s="0"/>
      <c r="EK2813" s="0"/>
      <c r="EL2813" s="0"/>
      <c r="EM2813" s="0"/>
      <c r="EN2813" s="0"/>
      <c r="EO2813" s="0"/>
      <c r="EP2813" s="0"/>
      <c r="EQ2813" s="0"/>
      <c r="ER2813" s="0"/>
      <c r="ES2813" s="0"/>
      <c r="ET2813" s="0"/>
      <c r="EU2813" s="0"/>
      <c r="EV2813" s="0"/>
      <c r="EW2813" s="0"/>
      <c r="EX2813" s="0"/>
      <c r="EY2813" s="0"/>
      <c r="EZ2813" s="0"/>
      <c r="FA2813" s="0"/>
      <c r="FB2813" s="0"/>
      <c r="FC2813" s="0"/>
      <c r="FD2813" s="0"/>
      <c r="FE2813" s="0"/>
      <c r="FF2813" s="0"/>
      <c r="FG2813" s="0"/>
      <c r="FH2813" s="0"/>
      <c r="FI2813" s="0"/>
      <c r="FJ2813" s="0"/>
      <c r="FK2813" s="0"/>
      <c r="FL2813" s="0"/>
      <c r="FM2813" s="0"/>
      <c r="FN2813" s="0"/>
      <c r="FO2813" s="0"/>
      <c r="FP2813" s="0"/>
      <c r="FQ2813" s="0"/>
      <c r="FR2813" s="0"/>
      <c r="FS2813" s="0"/>
      <c r="FT2813" s="0"/>
      <c r="FU2813" s="0"/>
      <c r="FV2813" s="0"/>
      <c r="FW2813" s="0"/>
      <c r="FX2813" s="0"/>
      <c r="FY2813" s="0"/>
      <c r="FZ2813" s="0"/>
      <c r="GA2813" s="0"/>
      <c r="GB2813" s="0"/>
      <c r="GC2813" s="0"/>
      <c r="GD2813" s="0"/>
      <c r="GE2813" s="0"/>
      <c r="GF2813" s="0"/>
      <c r="GG2813" s="0"/>
      <c r="GH2813" s="0"/>
      <c r="GI2813" s="0"/>
      <c r="GJ2813" s="0"/>
      <c r="GK2813" s="0"/>
      <c r="GL2813" s="0"/>
      <c r="GM2813" s="0"/>
      <c r="GN2813" s="0"/>
      <c r="GO2813" s="0"/>
      <c r="GP2813" s="0"/>
      <c r="GQ2813" s="0"/>
      <c r="GR2813" s="0"/>
      <c r="GS2813" s="0"/>
      <c r="GT2813" s="0"/>
      <c r="GU2813" s="0"/>
      <c r="GV2813" s="0"/>
      <c r="GW2813" s="0"/>
      <c r="GX2813" s="0"/>
      <c r="GY2813" s="0"/>
      <c r="GZ2813" s="0"/>
      <c r="HA2813" s="0"/>
      <c r="HB2813" s="0"/>
      <c r="HC2813" s="0"/>
      <c r="HD2813" s="0"/>
      <c r="HE2813" s="0"/>
      <c r="HF2813" s="0"/>
      <c r="HG2813" s="0"/>
      <c r="HH2813" s="0"/>
      <c r="HI2813" s="0"/>
      <c r="HJ2813" s="0"/>
      <c r="HK2813" s="0"/>
      <c r="HL2813" s="0"/>
      <c r="HM2813" s="0"/>
      <c r="HN2813" s="0"/>
      <c r="HO2813" s="0"/>
      <c r="HP2813" s="0"/>
      <c r="HQ2813" s="0"/>
      <c r="HR2813" s="0"/>
      <c r="HS2813" s="0"/>
      <c r="HT2813" s="0"/>
      <c r="HU2813" s="0"/>
      <c r="HV2813" s="0"/>
      <c r="HW2813" s="0"/>
      <c r="HX2813" s="0"/>
      <c r="HY2813" s="0"/>
      <c r="HZ2813" s="0"/>
      <c r="IA2813" s="0"/>
      <c r="IB2813" s="0"/>
      <c r="IC2813" s="0"/>
      <c r="ID2813" s="0"/>
      <c r="IE2813" s="0"/>
      <c r="IF2813" s="0"/>
      <c r="IG2813" s="0"/>
      <c r="IH2813" s="0"/>
      <c r="II2813" s="0"/>
      <c r="IJ2813" s="0"/>
      <c r="IK2813" s="0"/>
      <c r="IL2813" s="0"/>
      <c r="IM2813" s="0"/>
      <c r="IN2813" s="0"/>
      <c r="IO2813" s="0"/>
      <c r="IP2813" s="0"/>
      <c r="IQ2813" s="0"/>
      <c r="IR2813" s="0"/>
      <c r="IS2813" s="0"/>
      <c r="IT2813" s="0"/>
      <c r="IU2813" s="0"/>
      <c r="IV2813" s="0"/>
      <c r="IW2813" s="0"/>
      <c r="IX2813" s="0"/>
      <c r="IY2813" s="0"/>
      <c r="IZ2813" s="0"/>
      <c r="JA2813" s="0"/>
      <c r="JB2813" s="0"/>
      <c r="JC2813" s="0"/>
      <c r="JD2813" s="0"/>
      <c r="JE2813" s="0"/>
      <c r="JF2813" s="0"/>
      <c r="JG2813" s="0"/>
      <c r="JH2813" s="0"/>
      <c r="JI2813" s="0"/>
      <c r="JJ2813" s="0"/>
      <c r="JK2813" s="0"/>
      <c r="JL2813" s="0"/>
      <c r="JM2813" s="0"/>
      <c r="JN2813" s="0"/>
      <c r="JO2813" s="0"/>
      <c r="JP2813" s="0"/>
      <c r="JQ2813" s="0"/>
      <c r="JR2813" s="0"/>
      <c r="JS2813" s="0"/>
      <c r="JT2813" s="0"/>
      <c r="JU2813" s="0"/>
      <c r="JV2813" s="0"/>
      <c r="JW2813" s="0"/>
      <c r="JX2813" s="0"/>
      <c r="JY2813" s="0"/>
      <c r="JZ2813" s="0"/>
      <c r="KA2813" s="0"/>
      <c r="KB2813" s="0"/>
      <c r="KC2813" s="0"/>
      <c r="KD2813" s="0"/>
      <c r="KE2813" s="0"/>
      <c r="KF2813" s="0"/>
      <c r="KG2813" s="0"/>
      <c r="KH2813" s="0"/>
      <c r="KI2813" s="0"/>
      <c r="KJ2813" s="0"/>
      <c r="KK2813" s="0"/>
      <c r="KL2813" s="0"/>
      <c r="KM2813" s="0"/>
      <c r="KN2813" s="0"/>
      <c r="KO2813" s="0"/>
      <c r="KP2813" s="0"/>
      <c r="KQ2813" s="0"/>
      <c r="KR2813" s="0"/>
      <c r="KS2813" s="0"/>
      <c r="KT2813" s="0"/>
      <c r="KU2813" s="0"/>
      <c r="KV2813" s="0"/>
      <c r="KW2813" s="0"/>
      <c r="KX2813" s="0"/>
      <c r="KY2813" s="0"/>
      <c r="KZ2813" s="0"/>
      <c r="LA2813" s="0"/>
      <c r="LB2813" s="0"/>
      <c r="LC2813" s="0"/>
      <c r="LD2813" s="0"/>
      <c r="LE2813" s="0"/>
      <c r="LF2813" s="0"/>
      <c r="LG2813" s="0"/>
      <c r="LH2813" s="0"/>
      <c r="LI2813" s="0"/>
      <c r="LJ2813" s="0"/>
      <c r="LK2813" s="0"/>
      <c r="LL2813" s="0"/>
      <c r="LM2813" s="0"/>
      <c r="LN2813" s="0"/>
      <c r="LO2813" s="0"/>
      <c r="LP2813" s="0"/>
      <c r="LQ2813" s="0"/>
      <c r="LR2813" s="0"/>
      <c r="LS2813" s="0"/>
      <c r="LT2813" s="0"/>
      <c r="LU2813" s="0"/>
      <c r="LV2813" s="0"/>
      <c r="LW2813" s="0"/>
      <c r="LX2813" s="0"/>
      <c r="LY2813" s="0"/>
      <c r="LZ2813" s="0"/>
      <c r="MA2813" s="0"/>
      <c r="MB2813" s="0"/>
      <c r="MC2813" s="0"/>
      <c r="MD2813" s="0"/>
      <c r="ME2813" s="0"/>
      <c r="MF2813" s="0"/>
      <c r="MG2813" s="0"/>
      <c r="MH2813" s="0"/>
      <c r="MI2813" s="0"/>
      <c r="MJ2813" s="0"/>
      <c r="MK2813" s="0"/>
      <c r="ML2813" s="0"/>
      <c r="MM2813" s="0"/>
      <c r="MN2813" s="0"/>
      <c r="MO2813" s="0"/>
      <c r="MP2813" s="0"/>
      <c r="MQ2813" s="0"/>
      <c r="MR2813" s="0"/>
      <c r="MS2813" s="0"/>
      <c r="MT2813" s="0"/>
      <c r="MU2813" s="0"/>
      <c r="MV2813" s="0"/>
      <c r="MW2813" s="0"/>
      <c r="MX2813" s="0"/>
      <c r="MY2813" s="0"/>
      <c r="MZ2813" s="0"/>
      <c r="NA2813" s="0"/>
      <c r="NB2813" s="0"/>
      <c r="NC2813" s="0"/>
      <c r="ND2813" s="0"/>
      <c r="NE2813" s="0"/>
      <c r="NF2813" s="0"/>
      <c r="NG2813" s="0"/>
      <c r="NH2813" s="0"/>
      <c r="NI2813" s="0"/>
      <c r="NJ2813" s="0"/>
      <c r="NK2813" s="0"/>
      <c r="NL2813" s="0"/>
      <c r="NM2813" s="0"/>
      <c r="NN2813" s="0"/>
      <c r="NO2813" s="0"/>
      <c r="NP2813" s="0"/>
      <c r="NQ2813" s="0"/>
      <c r="NR2813" s="0"/>
      <c r="NS2813" s="0"/>
      <c r="NT2813" s="0"/>
      <c r="NU2813" s="0"/>
      <c r="NV2813" s="0"/>
      <c r="NW2813" s="0"/>
      <c r="NX2813" s="0"/>
      <c r="NY2813" s="0"/>
      <c r="NZ2813" s="0"/>
      <c r="OA2813" s="0"/>
      <c r="OB2813" s="0"/>
      <c r="OC2813" s="0"/>
      <c r="OD2813" s="0"/>
      <c r="OE2813" s="0"/>
      <c r="OF2813" s="0"/>
      <c r="OG2813" s="0"/>
      <c r="OH2813" s="0"/>
      <c r="OI2813" s="0"/>
      <c r="OJ2813" s="0"/>
      <c r="OK2813" s="0"/>
      <c r="OL2813" s="0"/>
      <c r="OM2813" s="0"/>
      <c r="ON2813" s="0"/>
      <c r="OO2813" s="0"/>
      <c r="OP2813" s="0"/>
      <c r="OQ2813" s="0"/>
      <c r="OR2813" s="0"/>
      <c r="OS2813" s="0"/>
      <c r="OT2813" s="0"/>
      <c r="OU2813" s="0"/>
      <c r="OV2813" s="0"/>
      <c r="OW2813" s="0"/>
      <c r="OX2813" s="0"/>
      <c r="OY2813" s="0"/>
      <c r="OZ2813" s="0"/>
      <c r="PA2813" s="0"/>
      <c r="PB2813" s="0"/>
      <c r="PC2813" s="0"/>
      <c r="PD2813" s="0"/>
      <c r="PE2813" s="0"/>
      <c r="PF2813" s="0"/>
      <c r="PG2813" s="0"/>
      <c r="PH2813" s="0"/>
      <c r="PI2813" s="0"/>
      <c r="PJ2813" s="0"/>
      <c r="PK2813" s="0"/>
      <c r="PL2813" s="0"/>
      <c r="PM2813" s="0"/>
      <c r="PN2813" s="0"/>
      <c r="PO2813" s="0"/>
      <c r="PP2813" s="0"/>
      <c r="PQ2813" s="0"/>
      <c r="PR2813" s="0"/>
      <c r="PS2813" s="0"/>
      <c r="PT2813" s="0"/>
      <c r="PU2813" s="0"/>
      <c r="PV2813" s="0"/>
      <c r="PW2813" s="0"/>
      <c r="PX2813" s="0"/>
      <c r="PY2813" s="0"/>
      <c r="PZ2813" s="0"/>
      <c r="QA2813" s="0"/>
      <c r="QB2813" s="0"/>
      <c r="QC2813" s="0"/>
      <c r="QD2813" s="0"/>
      <c r="QE2813" s="0"/>
      <c r="QF2813" s="0"/>
      <c r="QG2813" s="0"/>
      <c r="QH2813" s="0"/>
      <c r="QI2813" s="0"/>
      <c r="QJ2813" s="0"/>
      <c r="QK2813" s="0"/>
      <c r="QL2813" s="0"/>
      <c r="QM2813" s="0"/>
      <c r="QN2813" s="0"/>
      <c r="QO2813" s="0"/>
      <c r="QP2813" s="0"/>
      <c r="QQ2813" s="0"/>
      <c r="QR2813" s="0"/>
      <c r="QS2813" s="0"/>
      <c r="QT2813" s="0"/>
      <c r="QU2813" s="0"/>
      <c r="QV2813" s="0"/>
      <c r="QW2813" s="0"/>
      <c r="QX2813" s="0"/>
      <c r="QY2813" s="0"/>
      <c r="QZ2813" s="0"/>
      <c r="RA2813" s="0"/>
      <c r="RB2813" s="0"/>
      <c r="RC2813" s="0"/>
      <c r="RD2813" s="0"/>
      <c r="RE2813" s="0"/>
      <c r="RF2813" s="0"/>
      <c r="RG2813" s="0"/>
      <c r="RH2813" s="0"/>
      <c r="RI2813" s="0"/>
      <c r="RJ2813" s="0"/>
      <c r="RK2813" s="0"/>
      <c r="RL2813" s="0"/>
      <c r="RM2813" s="0"/>
      <c r="RN2813" s="0"/>
      <c r="RO2813" s="0"/>
      <c r="RP2813" s="0"/>
      <c r="RQ2813" s="0"/>
      <c r="RR2813" s="0"/>
      <c r="RS2813" s="0"/>
      <c r="RT2813" s="0"/>
      <c r="RU2813" s="0"/>
      <c r="RV2813" s="0"/>
      <c r="RW2813" s="0"/>
      <c r="RX2813" s="0"/>
      <c r="RY2813" s="0"/>
      <c r="RZ2813" s="0"/>
      <c r="SA2813" s="0"/>
      <c r="SB2813" s="0"/>
      <c r="SC2813" s="0"/>
      <c r="SD2813" s="0"/>
      <c r="SE2813" s="0"/>
      <c r="SF2813" s="0"/>
      <c r="SG2813" s="0"/>
      <c r="SH2813" s="0"/>
      <c r="SI2813" s="0"/>
      <c r="SJ2813" s="0"/>
      <c r="SK2813" s="0"/>
      <c r="SL2813" s="0"/>
      <c r="SM2813" s="0"/>
      <c r="SN2813" s="0"/>
      <c r="SO2813" s="0"/>
      <c r="SP2813" s="0"/>
      <c r="SQ2813" s="0"/>
      <c r="SR2813" s="0"/>
      <c r="SS2813" s="0"/>
      <c r="ST2813" s="0"/>
      <c r="SU2813" s="0"/>
      <c r="SV2813" s="0"/>
      <c r="SW2813" s="0"/>
      <c r="SX2813" s="0"/>
      <c r="SY2813" s="0"/>
      <c r="SZ2813" s="0"/>
      <c r="TA2813" s="0"/>
      <c r="TB2813" s="0"/>
      <c r="TC2813" s="0"/>
      <c r="TD2813" s="0"/>
      <c r="TE2813" s="0"/>
      <c r="TF2813" s="0"/>
      <c r="TG2813" s="0"/>
      <c r="TH2813" s="0"/>
      <c r="TI2813" s="0"/>
      <c r="TJ2813" s="0"/>
      <c r="TK2813" s="0"/>
      <c r="TL2813" s="0"/>
      <c r="TM2813" s="0"/>
      <c r="TN2813" s="0"/>
      <c r="TO2813" s="0"/>
      <c r="TP2813" s="0"/>
      <c r="TQ2813" s="0"/>
      <c r="TR2813" s="0"/>
      <c r="TS2813" s="0"/>
      <c r="TT2813" s="0"/>
      <c r="TU2813" s="0"/>
      <c r="TV2813" s="0"/>
      <c r="TW2813" s="0"/>
      <c r="TX2813" s="0"/>
      <c r="TY2813" s="0"/>
      <c r="TZ2813" s="0"/>
      <c r="UA2813" s="0"/>
      <c r="UB2813" s="0"/>
      <c r="UC2813" s="0"/>
      <c r="UD2813" s="0"/>
      <c r="UE2813" s="0"/>
      <c r="UF2813" s="0"/>
      <c r="UG2813" s="0"/>
      <c r="UH2813" s="0"/>
      <c r="UI2813" s="0"/>
      <c r="UJ2813" s="0"/>
      <c r="UK2813" s="0"/>
      <c r="UL2813" s="0"/>
      <c r="UM2813" s="0"/>
      <c r="UN2813" s="0"/>
      <c r="UO2813" s="0"/>
      <c r="UP2813" s="0"/>
      <c r="UQ2813" s="0"/>
      <c r="UR2813" s="0"/>
      <c r="US2813" s="0"/>
      <c r="UT2813" s="0"/>
      <c r="UU2813" s="0"/>
      <c r="UV2813" s="0"/>
      <c r="UW2813" s="0"/>
      <c r="UX2813" s="0"/>
      <c r="UY2813" s="0"/>
      <c r="UZ2813" s="0"/>
      <c r="VA2813" s="0"/>
      <c r="VB2813" s="0"/>
      <c r="VC2813" s="0"/>
      <c r="VD2813" s="0"/>
      <c r="VE2813" s="0"/>
      <c r="VF2813" s="0"/>
      <c r="VG2813" s="0"/>
      <c r="VH2813" s="0"/>
      <c r="VI2813" s="0"/>
      <c r="VJ2813" s="0"/>
      <c r="VK2813" s="0"/>
      <c r="VL2813" s="0"/>
      <c r="VM2813" s="0"/>
      <c r="VN2813" s="0"/>
      <c r="VO2813" s="0"/>
      <c r="VP2813" s="0"/>
      <c r="VQ2813" s="0"/>
      <c r="VR2813" s="0"/>
      <c r="VS2813" s="0"/>
      <c r="VT2813" s="0"/>
      <c r="VU2813" s="0"/>
      <c r="VV2813" s="0"/>
      <c r="VW2813" s="0"/>
      <c r="VX2813" s="0"/>
      <c r="VY2813" s="0"/>
      <c r="VZ2813" s="0"/>
      <c r="WA2813" s="0"/>
      <c r="WB2813" s="0"/>
      <c r="WC2813" s="0"/>
      <c r="WD2813" s="0"/>
      <c r="WE2813" s="0"/>
      <c r="WF2813" s="0"/>
      <c r="WG2813" s="0"/>
      <c r="WH2813" s="0"/>
      <c r="WI2813" s="0"/>
      <c r="WJ2813" s="0"/>
      <c r="WK2813" s="0"/>
      <c r="WL2813" s="0"/>
      <c r="WM2813" s="0"/>
      <c r="WN2813" s="0"/>
      <c r="WO2813" s="0"/>
      <c r="WP2813" s="0"/>
      <c r="WQ2813" s="0"/>
      <c r="WR2813" s="0"/>
      <c r="WS2813" s="0"/>
      <c r="WT2813" s="0"/>
      <c r="WU2813" s="0"/>
      <c r="WV2813" s="0"/>
      <c r="WW2813" s="0"/>
      <c r="WX2813" s="0"/>
      <c r="WY2813" s="0"/>
      <c r="WZ2813" s="0"/>
      <c r="XA2813" s="0"/>
      <c r="XB2813" s="0"/>
      <c r="XC2813" s="0"/>
      <c r="XD2813" s="0"/>
      <c r="XE2813" s="0"/>
      <c r="XF2813" s="0"/>
      <c r="XG2813" s="0"/>
      <c r="XH2813" s="0"/>
      <c r="XI2813" s="0"/>
      <c r="XJ2813" s="0"/>
      <c r="XK2813" s="0"/>
      <c r="XL2813" s="0"/>
      <c r="XM2813" s="0"/>
      <c r="XN2813" s="0"/>
      <c r="XO2813" s="0"/>
      <c r="XP2813" s="0"/>
      <c r="XQ2813" s="0"/>
      <c r="XR2813" s="0"/>
      <c r="XS2813" s="0"/>
      <c r="XT2813" s="0"/>
      <c r="XU2813" s="0"/>
      <c r="XV2813" s="0"/>
      <c r="XW2813" s="0"/>
      <c r="XX2813" s="0"/>
      <c r="XY2813" s="0"/>
      <c r="XZ2813" s="0"/>
      <c r="YA2813" s="0"/>
      <c r="YB2813" s="0"/>
      <c r="YC2813" s="0"/>
      <c r="YD2813" s="0"/>
      <c r="YE2813" s="0"/>
      <c r="YF2813" s="0"/>
      <c r="YG2813" s="0"/>
      <c r="YH2813" s="0"/>
      <c r="YI2813" s="0"/>
      <c r="YJ2813" s="0"/>
      <c r="YK2813" s="0"/>
      <c r="YL2813" s="0"/>
      <c r="YM2813" s="0"/>
      <c r="YN2813" s="0"/>
      <c r="YO2813" s="0"/>
      <c r="YP2813" s="0"/>
      <c r="YQ2813" s="0"/>
      <c r="YR2813" s="0"/>
      <c r="YS2813" s="0"/>
      <c r="YT2813" s="0"/>
      <c r="YU2813" s="0"/>
      <c r="YV2813" s="0"/>
      <c r="YW2813" s="0"/>
      <c r="YX2813" s="0"/>
      <c r="YY2813" s="0"/>
      <c r="YZ2813" s="0"/>
      <c r="ZA2813" s="0"/>
      <c r="ZB2813" s="0"/>
      <c r="ZC2813" s="0"/>
      <c r="ZD2813" s="0"/>
      <c r="ZE2813" s="0"/>
      <c r="ZF2813" s="0"/>
      <c r="ZG2813" s="0"/>
      <c r="ZH2813" s="0"/>
      <c r="ZI2813" s="0"/>
      <c r="ZJ2813" s="0"/>
      <c r="ZK2813" s="0"/>
      <c r="ZL2813" s="0"/>
      <c r="ZM2813" s="0"/>
      <c r="ZN2813" s="0"/>
      <c r="ZO2813" s="0"/>
      <c r="ZP2813" s="0"/>
      <c r="ZQ2813" s="0"/>
      <c r="ZR2813" s="0"/>
      <c r="ZS2813" s="0"/>
      <c r="ZT2813" s="0"/>
      <c r="ZU2813" s="0"/>
      <c r="ZV2813" s="0"/>
      <c r="ZW2813" s="0"/>
      <c r="ZX2813" s="0"/>
      <c r="ZY2813" s="0"/>
      <c r="ZZ2813" s="0"/>
      <c r="AAA2813" s="0"/>
      <c r="AAB2813" s="0"/>
      <c r="AAC2813" s="0"/>
      <c r="AAD2813" s="0"/>
      <c r="AAE2813" s="0"/>
      <c r="AAF2813" s="0"/>
      <c r="AAG2813" s="0"/>
      <c r="AAH2813" s="0"/>
      <c r="AAI2813" s="0"/>
      <c r="AAJ2813" s="0"/>
      <c r="AAK2813" s="0"/>
      <c r="AAL2813" s="0"/>
      <c r="AAM2813" s="0"/>
      <c r="AAN2813" s="0"/>
      <c r="AAO2813" s="0"/>
      <c r="AAP2813" s="0"/>
      <c r="AAQ2813" s="0"/>
      <c r="AAR2813" s="0"/>
      <c r="AAS2813" s="0"/>
      <c r="AAT2813" s="0"/>
      <c r="AAU2813" s="0"/>
      <c r="AAV2813" s="0"/>
      <c r="AAW2813" s="0"/>
      <c r="AAX2813" s="0"/>
      <c r="AAY2813" s="0"/>
      <c r="AAZ2813" s="0"/>
      <c r="ABA2813" s="0"/>
      <c r="ABB2813" s="0"/>
      <c r="ABC2813" s="0"/>
      <c r="ABD2813" s="0"/>
      <c r="ABE2813" s="0"/>
      <c r="ABF2813" s="0"/>
      <c r="ABG2813" s="0"/>
      <c r="ABH2813" s="0"/>
      <c r="ABI2813" s="0"/>
      <c r="ABJ2813" s="0"/>
      <c r="ABK2813" s="0"/>
      <c r="ABL2813" s="0"/>
      <c r="ABM2813" s="0"/>
      <c r="ABN2813" s="0"/>
      <c r="ABO2813" s="0"/>
      <c r="ABP2813" s="0"/>
      <c r="ABQ2813" s="0"/>
      <c r="ABR2813" s="0"/>
      <c r="ABS2813" s="0"/>
      <c r="ABT2813" s="0"/>
      <c r="ABU2813" s="0"/>
      <c r="ABV2813" s="0"/>
      <c r="ABW2813" s="0"/>
      <c r="ABX2813" s="0"/>
      <c r="ABY2813" s="0"/>
      <c r="ABZ2813" s="0"/>
      <c r="ACA2813" s="0"/>
      <c r="ACB2813" s="0"/>
      <c r="ACC2813" s="0"/>
      <c r="ACD2813" s="0"/>
      <c r="ACE2813" s="0"/>
      <c r="ACF2813" s="0"/>
      <c r="ACG2813" s="0"/>
      <c r="ACH2813" s="0"/>
      <c r="ACI2813" s="0"/>
      <c r="ACJ2813" s="0"/>
      <c r="ACK2813" s="0"/>
      <c r="ACL2813" s="0"/>
      <c r="ACM2813" s="0"/>
      <c r="ACN2813" s="0"/>
      <c r="ACO2813" s="0"/>
      <c r="ACP2813" s="0"/>
      <c r="ACQ2813" s="0"/>
      <c r="ACR2813" s="0"/>
      <c r="ACS2813" s="0"/>
      <c r="ACT2813" s="0"/>
      <c r="ACU2813" s="0"/>
      <c r="ACV2813" s="0"/>
      <c r="ACW2813" s="0"/>
      <c r="ACX2813" s="0"/>
      <c r="ACY2813" s="0"/>
      <c r="ACZ2813" s="0"/>
      <c r="ADA2813" s="0"/>
      <c r="ADB2813" s="0"/>
      <c r="ADC2813" s="0"/>
      <c r="ADD2813" s="0"/>
      <c r="ADE2813" s="0"/>
      <c r="ADF2813" s="0"/>
      <c r="ADG2813" s="0"/>
      <c r="ADH2813" s="0"/>
      <c r="ADI2813" s="0"/>
      <c r="ADJ2813" s="0"/>
      <c r="ADK2813" s="0"/>
      <c r="ADL2813" s="0"/>
      <c r="ADM2813" s="0"/>
      <c r="ADN2813" s="0"/>
      <c r="ADO2813" s="0"/>
      <c r="ADP2813" s="0"/>
      <c r="ADQ2813" s="0"/>
      <c r="ADR2813" s="0"/>
      <c r="ADS2813" s="0"/>
      <c r="ADT2813" s="0"/>
      <c r="ADU2813" s="0"/>
      <c r="ADV2813" s="0"/>
      <c r="ADW2813" s="0"/>
      <c r="ADX2813" s="0"/>
      <c r="ADY2813" s="0"/>
      <c r="ADZ2813" s="0"/>
      <c r="AEA2813" s="0"/>
      <c r="AEB2813" s="0"/>
      <c r="AEC2813" s="0"/>
      <c r="AED2813" s="0"/>
      <c r="AEE2813" s="0"/>
      <c r="AEF2813" s="0"/>
      <c r="AEG2813" s="0"/>
      <c r="AEH2813" s="0"/>
      <c r="AEI2813" s="0"/>
      <c r="AEJ2813" s="0"/>
      <c r="AEK2813" s="0"/>
      <c r="AEL2813" s="0"/>
      <c r="AEM2813" s="0"/>
      <c r="AEN2813" s="0"/>
      <c r="AEO2813" s="0"/>
      <c r="AEP2813" s="0"/>
      <c r="AEQ2813" s="0"/>
      <c r="AER2813" s="0"/>
      <c r="AES2813" s="0"/>
      <c r="AET2813" s="0"/>
      <c r="AEU2813" s="0"/>
      <c r="AEV2813" s="0"/>
      <c r="AEW2813" s="0"/>
      <c r="AEX2813" s="0"/>
      <c r="AEY2813" s="0"/>
      <c r="AEZ2813" s="0"/>
      <c r="AFA2813" s="0"/>
      <c r="AFB2813" s="0"/>
      <c r="AFC2813" s="0"/>
      <c r="AFD2813" s="0"/>
      <c r="AFE2813" s="0"/>
      <c r="AFF2813" s="0"/>
      <c r="AFG2813" s="0"/>
      <c r="AFH2813" s="0"/>
      <c r="AFI2813" s="0"/>
      <c r="AFJ2813" s="0"/>
      <c r="AFK2813" s="0"/>
      <c r="AFL2813" s="0"/>
      <c r="AFM2813" s="0"/>
      <c r="AFN2813" s="0"/>
      <c r="AFO2813" s="0"/>
      <c r="AFP2813" s="0"/>
      <c r="AFQ2813" s="0"/>
      <c r="AFR2813" s="0"/>
      <c r="AFS2813" s="0"/>
      <c r="AFT2813" s="0"/>
      <c r="AFU2813" s="0"/>
      <c r="AFV2813" s="0"/>
      <c r="AFW2813" s="0"/>
      <c r="AFX2813" s="0"/>
      <c r="AFY2813" s="0"/>
      <c r="AFZ2813" s="0"/>
      <c r="AGA2813" s="0"/>
      <c r="AGB2813" s="0"/>
      <c r="AGC2813" s="0"/>
      <c r="AGD2813" s="0"/>
      <c r="AGE2813" s="0"/>
      <c r="AGF2813" s="0"/>
      <c r="AGG2813" s="0"/>
      <c r="AGH2813" s="0"/>
      <c r="AGI2813" s="0"/>
      <c r="AGJ2813" s="0"/>
      <c r="AGK2813" s="0"/>
      <c r="AGL2813" s="0"/>
      <c r="AGM2813" s="0"/>
      <c r="AGN2813" s="0"/>
      <c r="AGO2813" s="0"/>
      <c r="AGP2813" s="0"/>
      <c r="AGQ2813" s="0"/>
      <c r="AGR2813" s="0"/>
      <c r="AGS2813" s="0"/>
      <c r="AGT2813" s="0"/>
      <c r="AGU2813" s="0"/>
      <c r="AGV2813" s="0"/>
      <c r="AGW2813" s="0"/>
      <c r="AGX2813" s="0"/>
      <c r="AGY2813" s="0"/>
      <c r="AGZ2813" s="0"/>
      <c r="AHA2813" s="0"/>
      <c r="AHB2813" s="0"/>
      <c r="AHC2813" s="0"/>
      <c r="AHD2813" s="0"/>
      <c r="AHE2813" s="0"/>
      <c r="AHF2813" s="0"/>
      <c r="AHG2813" s="0"/>
      <c r="AHH2813" s="0"/>
      <c r="AHI2813" s="0"/>
      <c r="AHJ2813" s="0"/>
      <c r="AHK2813" s="0"/>
      <c r="AHL2813" s="0"/>
      <c r="AHM2813" s="0"/>
      <c r="AHN2813" s="0"/>
      <c r="AHO2813" s="0"/>
      <c r="AHP2813" s="0"/>
      <c r="AHQ2813" s="0"/>
      <c r="AHR2813" s="0"/>
      <c r="AHS2813" s="0"/>
      <c r="AHT2813" s="0"/>
      <c r="AHU2813" s="0"/>
      <c r="AHV2813" s="0"/>
      <c r="AHW2813" s="0"/>
      <c r="AHX2813" s="0"/>
      <c r="AHY2813" s="0"/>
      <c r="AHZ2813" s="0"/>
      <c r="AIA2813" s="0"/>
      <c r="AIB2813" s="0"/>
      <c r="AIC2813" s="0"/>
      <c r="AID2813" s="0"/>
      <c r="AIE2813" s="0"/>
      <c r="AIF2813" s="0"/>
      <c r="AIG2813" s="0"/>
      <c r="AIH2813" s="0"/>
      <c r="AII2813" s="0"/>
      <c r="AIJ2813" s="0"/>
      <c r="AIK2813" s="0"/>
      <c r="AIL2813" s="0"/>
      <c r="AIM2813" s="0"/>
      <c r="AIN2813" s="0"/>
      <c r="AIO2813" s="0"/>
      <c r="AIP2813" s="0"/>
      <c r="AIQ2813" s="0"/>
      <c r="AIR2813" s="0"/>
      <c r="AIS2813" s="0"/>
      <c r="AIT2813" s="0"/>
      <c r="AIU2813" s="0"/>
      <c r="AIV2813" s="0"/>
      <c r="AIW2813" s="0"/>
      <c r="AIX2813" s="0"/>
      <c r="AIY2813" s="0"/>
      <c r="AIZ2813" s="0"/>
      <c r="AJA2813" s="0"/>
      <c r="AJB2813" s="0"/>
      <c r="AJC2813" s="0"/>
      <c r="AJD2813" s="0"/>
      <c r="AJE2813" s="0"/>
      <c r="AJF2813" s="0"/>
      <c r="AJG2813" s="0"/>
      <c r="AJH2813" s="0"/>
      <c r="AJI2813" s="0"/>
      <c r="AJJ2813" s="0"/>
      <c r="AJK2813" s="0"/>
      <c r="AJL2813" s="0"/>
      <c r="AJM2813" s="0"/>
      <c r="AJN2813" s="0"/>
      <c r="AJO2813" s="0"/>
      <c r="AJP2813" s="0"/>
      <c r="AJQ2813" s="0"/>
      <c r="AJR2813" s="0"/>
      <c r="AJS2813" s="0"/>
      <c r="AJT2813" s="0"/>
      <c r="AJU2813" s="0"/>
      <c r="AJV2813" s="0"/>
      <c r="AJW2813" s="0"/>
      <c r="AJX2813" s="0"/>
      <c r="AJY2813" s="0"/>
      <c r="AJZ2813" s="0"/>
      <c r="AKA2813" s="0"/>
      <c r="AKB2813" s="0"/>
      <c r="AKC2813" s="0"/>
      <c r="AKD2813" s="0"/>
      <c r="AKE2813" s="0"/>
      <c r="AKF2813" s="0"/>
      <c r="AKG2813" s="0"/>
      <c r="AKH2813" s="0"/>
      <c r="AKI2813" s="0"/>
      <c r="AKJ2813" s="0"/>
      <c r="AKK2813" s="0"/>
      <c r="AKL2813" s="0"/>
      <c r="AKM2813" s="0"/>
      <c r="AKN2813" s="0"/>
      <c r="AKO2813" s="0"/>
      <c r="AKP2813" s="0"/>
      <c r="AKQ2813" s="0"/>
      <c r="AKR2813" s="0"/>
      <c r="AKS2813" s="0"/>
      <c r="AKT2813" s="0"/>
      <c r="AKU2813" s="0"/>
      <c r="AKV2813" s="0"/>
      <c r="AKW2813" s="0"/>
      <c r="AKX2813" s="0"/>
      <c r="AKY2813" s="0"/>
      <c r="AKZ2813" s="0"/>
      <c r="ALA2813" s="0"/>
      <c r="ALB2813" s="0"/>
      <c r="ALC2813" s="0"/>
      <c r="ALD2813" s="0"/>
      <c r="ALE2813" s="0"/>
      <c r="ALF2813" s="0"/>
      <c r="ALG2813" s="0"/>
      <c r="ALH2813" s="0"/>
      <c r="ALI2813" s="0"/>
      <c r="ALJ2813" s="0"/>
      <c r="ALK2813" s="0"/>
      <c r="ALL2813" s="0"/>
      <c r="ALM2813" s="0"/>
      <c r="ALN2813" s="0"/>
      <c r="ALO2813" s="0"/>
      <c r="ALP2813" s="0"/>
      <c r="ALQ2813" s="0"/>
      <c r="ALR2813" s="0"/>
      <c r="ALS2813" s="0"/>
      <c r="ALT2813" s="0"/>
      <c r="ALU2813" s="0"/>
      <c r="ALV2813" s="0"/>
      <c r="ALW2813" s="0"/>
      <c r="ALX2813" s="0"/>
      <c r="ALY2813" s="0"/>
      <c r="ALZ2813" s="0"/>
      <c r="AMA2813" s="0"/>
      <c r="AMB2813" s="0"/>
      <c r="AMC2813" s="0"/>
      <c r="AMD2813" s="0"/>
      <c r="AME2813" s="0"/>
      <c r="AMF2813" s="0"/>
      <c r="AMG2813" s="0"/>
      <c r="AMH2813" s="0"/>
      <c r="AMI2813" s="0"/>
      <c r="AMJ2813" s="0"/>
    </row>
    <row r="2814" customFormat="false" ht="15" hidden="false" customHeight="true" outlineLevel="0" collapsed="false">
      <c r="A2814" s="1" t="n">
        <v>2811</v>
      </c>
      <c r="B2814" s="1" t="s">
        <v>16270</v>
      </c>
      <c r="C2814" s="1" t="s">
        <v>17440</v>
      </c>
      <c r="D2814" s="1" t="s">
        <v>17441</v>
      </c>
      <c r="E2814" s="1" t="s">
        <v>17448</v>
      </c>
      <c r="F2814" s="2" t="s">
        <v>17449</v>
      </c>
      <c r="G2814" s="1" t="s">
        <v>17450</v>
      </c>
      <c r="H2814" s="1" t="s">
        <v>17451</v>
      </c>
      <c r="I2814" s="1" t="s">
        <v>17452</v>
      </c>
      <c r="J2814" s="1" t="s">
        <v>17453</v>
      </c>
      <c r="K2814" s="4" t="s">
        <v>107</v>
      </c>
      <c r="L2814" s="4" t="s">
        <v>108</v>
      </c>
      <c r="M2814" s="0"/>
      <c r="N2814" s="0"/>
      <c r="O2814" s="0"/>
      <c r="P2814" s="0"/>
      <c r="Q2814" s="0"/>
      <c r="R2814" s="0"/>
      <c r="S2814" s="0"/>
      <c r="T2814" s="0"/>
      <c r="U2814" s="0"/>
      <c r="V2814" s="0"/>
      <c r="W2814" s="0"/>
      <c r="X2814" s="0"/>
      <c r="Y2814" s="0"/>
      <c r="Z2814" s="0"/>
      <c r="AA2814" s="0"/>
      <c r="AB2814" s="0"/>
      <c r="AC2814" s="0"/>
      <c r="AD2814" s="0"/>
      <c r="AE2814" s="0"/>
      <c r="AF2814" s="0"/>
      <c r="AG2814" s="0"/>
      <c r="AH2814" s="0"/>
      <c r="AI2814" s="0"/>
      <c r="AJ2814" s="0"/>
      <c r="AK2814" s="0"/>
      <c r="AL2814" s="0"/>
      <c r="AM2814" s="0"/>
      <c r="AN2814" s="0"/>
      <c r="AO2814" s="0"/>
      <c r="AP2814" s="0"/>
      <c r="AQ2814" s="0"/>
      <c r="AR2814" s="0"/>
      <c r="AS2814" s="0"/>
      <c r="AT2814" s="0"/>
      <c r="AU2814" s="0"/>
      <c r="AV2814" s="0"/>
      <c r="AW2814" s="0"/>
      <c r="AX2814" s="0"/>
      <c r="AY2814" s="0"/>
      <c r="AZ2814" s="0"/>
      <c r="BA2814" s="0"/>
      <c r="BB2814" s="4"/>
      <c r="BC2814" s="4"/>
      <c r="BD2814" s="4"/>
      <c r="BE2814" s="4" t="s">
        <v>729</v>
      </c>
      <c r="BF2814" s="0"/>
      <c r="BG2814" s="0"/>
      <c r="BH2814" s="0"/>
      <c r="BI2814" s="0"/>
      <c r="BJ2814" s="4"/>
      <c r="BK2814" s="4"/>
      <c r="BL2814" s="4"/>
      <c r="BM2814" s="4"/>
      <c r="BN2814" s="4"/>
      <c r="BO2814" s="0"/>
      <c r="BP2814" s="0"/>
      <c r="BQ2814" s="0"/>
      <c r="BR2814" s="0"/>
      <c r="BS2814" s="1" t="s">
        <v>4744</v>
      </c>
      <c r="BT2814" s="0"/>
      <c r="BU2814" s="0"/>
      <c r="BV2814" s="0"/>
      <c r="BW2814" s="0"/>
      <c r="BX2814" s="0"/>
      <c r="BY2814" s="0"/>
      <c r="BZ2814" s="0"/>
      <c r="CA2814" s="1" t="s">
        <v>839</v>
      </c>
      <c r="CB2814" s="0"/>
      <c r="CC2814" s="0"/>
      <c r="CD2814" s="0"/>
      <c r="CE2814" s="0"/>
      <c r="CF2814" s="0"/>
      <c r="CG2814" s="0"/>
      <c r="CH2814" s="1" t="s">
        <v>110</v>
      </c>
      <c r="CI2814" s="1" t="s">
        <v>110</v>
      </c>
      <c r="CJ2814" s="0"/>
      <c r="CK2814" s="0"/>
      <c r="CL2814" s="0"/>
      <c r="CM2814" s="0"/>
      <c r="CN2814" s="0"/>
      <c r="CO2814" s="0"/>
      <c r="CP2814" s="0"/>
      <c r="CQ2814" s="0"/>
      <c r="CR2814" s="0"/>
      <c r="CS2814" s="0"/>
      <c r="CT2814" s="0"/>
      <c r="CU2814" s="0"/>
      <c r="CV2814" s="0"/>
      <c r="CW2814" s="0"/>
      <c r="CX2814" s="0"/>
      <c r="CY2814" s="0"/>
      <c r="CZ2814" s="0"/>
      <c r="DA2814" s="0"/>
      <c r="DB2814" s="0"/>
      <c r="DC2814" s="0"/>
      <c r="DD2814" s="0"/>
      <c r="DE2814" s="0"/>
      <c r="DF2814" s="0"/>
      <c r="DG2814" s="0"/>
      <c r="DH2814" s="0"/>
      <c r="DI2814" s="0"/>
      <c r="DJ2814" s="0"/>
      <c r="DK2814" s="0"/>
      <c r="DL2814" s="0"/>
      <c r="DM2814" s="0"/>
      <c r="DN2814" s="0"/>
      <c r="DO2814" s="0"/>
      <c r="DP2814" s="0"/>
      <c r="DQ2814" s="0"/>
      <c r="DR2814" s="0"/>
      <c r="DS2814" s="0"/>
      <c r="DT2814" s="0"/>
      <c r="DU2814" s="0"/>
      <c r="DV2814" s="0"/>
      <c r="DW2814" s="0"/>
      <c r="DX2814" s="0"/>
      <c r="DY2814" s="0"/>
      <c r="DZ2814" s="0"/>
      <c r="EA2814" s="0"/>
      <c r="EB2814" s="0"/>
      <c r="EC2814" s="0"/>
      <c r="ED2814" s="0"/>
      <c r="EE2814" s="0"/>
      <c r="EF2814" s="0"/>
      <c r="EG2814" s="0"/>
      <c r="EH2814" s="0"/>
      <c r="EI2814" s="0"/>
      <c r="EJ2814" s="0"/>
      <c r="EK2814" s="0"/>
      <c r="EL2814" s="0"/>
      <c r="EM2814" s="0"/>
      <c r="EN2814" s="0"/>
      <c r="EO2814" s="0"/>
      <c r="EP2814" s="0"/>
      <c r="EQ2814" s="0"/>
      <c r="ER2814" s="0"/>
      <c r="ES2814" s="0"/>
      <c r="ET2814" s="0"/>
      <c r="EU2814" s="0"/>
      <c r="EV2814" s="0"/>
      <c r="EW2814" s="0"/>
      <c r="EX2814" s="0"/>
      <c r="EY2814" s="0"/>
      <c r="EZ2814" s="0"/>
      <c r="FA2814" s="0"/>
      <c r="FB2814" s="0"/>
      <c r="FC2814" s="0"/>
      <c r="FD2814" s="0"/>
      <c r="FE2814" s="0"/>
      <c r="FF2814" s="0"/>
      <c r="FG2814" s="0"/>
      <c r="FH2814" s="0"/>
      <c r="FI2814" s="0"/>
      <c r="FJ2814" s="0"/>
      <c r="FK2814" s="0"/>
      <c r="FL2814" s="0"/>
      <c r="FM2814" s="0"/>
      <c r="FN2814" s="0"/>
      <c r="FO2814" s="0"/>
      <c r="FP2814" s="0"/>
      <c r="FQ2814" s="0"/>
      <c r="FR2814" s="0"/>
      <c r="FS2814" s="0"/>
      <c r="FT2814" s="0"/>
      <c r="FU2814" s="0"/>
      <c r="FV2814" s="0"/>
      <c r="FW2814" s="0"/>
      <c r="FX2814" s="0"/>
      <c r="FY2814" s="0"/>
      <c r="FZ2814" s="0"/>
      <c r="GA2814" s="0"/>
      <c r="GB2814" s="0"/>
      <c r="GC2814" s="0"/>
      <c r="GD2814" s="0"/>
      <c r="GE2814" s="0"/>
      <c r="GF2814" s="0"/>
      <c r="GG2814" s="0"/>
      <c r="GH2814" s="0"/>
      <c r="GI2814" s="0"/>
      <c r="GJ2814" s="0"/>
      <c r="GK2814" s="0"/>
      <c r="GL2814" s="0"/>
      <c r="GM2814" s="0"/>
      <c r="GN2814" s="0"/>
      <c r="GO2814" s="0"/>
      <c r="GP2814" s="0"/>
      <c r="GQ2814" s="0"/>
      <c r="GR2814" s="0"/>
      <c r="GS2814" s="0"/>
      <c r="GT2814" s="0"/>
      <c r="GU2814" s="0"/>
      <c r="GV2814" s="0"/>
      <c r="GW2814" s="0"/>
      <c r="GX2814" s="0"/>
      <c r="GY2814" s="0"/>
      <c r="GZ2814" s="0"/>
      <c r="HA2814" s="0"/>
      <c r="HB2814" s="0"/>
      <c r="HC2814" s="0"/>
      <c r="HD2814" s="0"/>
      <c r="HE2814" s="0"/>
      <c r="HF2814" s="0"/>
      <c r="HG2814" s="0"/>
      <c r="HH2814" s="0"/>
      <c r="HI2814" s="0"/>
      <c r="HJ2814" s="0"/>
      <c r="HK2814" s="0"/>
      <c r="HL2814" s="0"/>
      <c r="HM2814" s="0"/>
      <c r="HN2814" s="0"/>
      <c r="HO2814" s="0"/>
      <c r="HP2814" s="0"/>
      <c r="HQ2814" s="0"/>
      <c r="HR2814" s="0"/>
      <c r="HS2814" s="0"/>
      <c r="HT2814" s="0"/>
      <c r="HU2814" s="0"/>
      <c r="HV2814" s="0"/>
      <c r="HW2814" s="0"/>
      <c r="HX2814" s="0"/>
      <c r="HY2814" s="0"/>
      <c r="HZ2814" s="0"/>
      <c r="IA2814" s="0"/>
      <c r="IB2814" s="0"/>
      <c r="IC2814" s="0"/>
      <c r="ID2814" s="0"/>
      <c r="IE2814" s="0"/>
      <c r="IF2814" s="0"/>
      <c r="IG2814" s="0"/>
      <c r="IH2814" s="0"/>
      <c r="II2814" s="0"/>
      <c r="IJ2814" s="0"/>
      <c r="IK2814" s="0"/>
      <c r="IL2814" s="0"/>
      <c r="IM2814" s="0"/>
      <c r="IN2814" s="0"/>
      <c r="IO2814" s="0"/>
      <c r="IP2814" s="0"/>
      <c r="IQ2814" s="0"/>
      <c r="IR2814" s="0"/>
      <c r="IS2814" s="0"/>
      <c r="IT2814" s="0"/>
      <c r="IU2814" s="0"/>
      <c r="IV2814" s="0"/>
      <c r="IW2814" s="0"/>
      <c r="IX2814" s="0"/>
      <c r="IY2814" s="0"/>
      <c r="IZ2814" s="0"/>
      <c r="JA2814" s="0"/>
      <c r="JB2814" s="0"/>
      <c r="JC2814" s="0"/>
      <c r="JD2814" s="0"/>
      <c r="JE2814" s="0"/>
      <c r="JF2814" s="0"/>
      <c r="JG2814" s="0"/>
      <c r="JH2814" s="0"/>
      <c r="JI2814" s="0"/>
      <c r="JJ2814" s="0"/>
      <c r="JK2814" s="0"/>
      <c r="JL2814" s="0"/>
      <c r="JM2814" s="0"/>
      <c r="JN2814" s="0"/>
      <c r="JO2814" s="0"/>
      <c r="JP2814" s="0"/>
      <c r="JQ2814" s="0"/>
      <c r="JR2814" s="0"/>
      <c r="JS2814" s="0"/>
      <c r="JT2814" s="0"/>
      <c r="JU2814" s="0"/>
      <c r="JV2814" s="0"/>
      <c r="JW2814" s="0"/>
      <c r="JX2814" s="0"/>
      <c r="JY2814" s="0"/>
      <c r="JZ2814" s="0"/>
      <c r="KA2814" s="0"/>
      <c r="KB2814" s="0"/>
      <c r="KC2814" s="0"/>
      <c r="KD2814" s="0"/>
      <c r="KE2814" s="0"/>
      <c r="KF2814" s="0"/>
      <c r="KG2814" s="0"/>
      <c r="KH2814" s="0"/>
      <c r="KI2814" s="0"/>
      <c r="KJ2814" s="0"/>
      <c r="KK2814" s="0"/>
      <c r="KL2814" s="0"/>
      <c r="KM2814" s="0"/>
      <c r="KN2814" s="0"/>
      <c r="KO2814" s="0"/>
      <c r="KP2814" s="0"/>
      <c r="KQ2814" s="0"/>
      <c r="KR2814" s="0"/>
      <c r="KS2814" s="0"/>
      <c r="KT2814" s="0"/>
      <c r="KU2814" s="0"/>
      <c r="KV2814" s="0"/>
      <c r="KW2814" s="0"/>
      <c r="KX2814" s="0"/>
      <c r="KY2814" s="0"/>
      <c r="KZ2814" s="0"/>
      <c r="LA2814" s="0"/>
      <c r="LB2814" s="0"/>
      <c r="LC2814" s="0"/>
      <c r="LD2814" s="0"/>
      <c r="LE2814" s="0"/>
      <c r="LF2814" s="0"/>
      <c r="LG2814" s="0"/>
      <c r="LH2814" s="0"/>
      <c r="LI2814" s="0"/>
      <c r="LJ2814" s="0"/>
      <c r="LK2814" s="0"/>
      <c r="LL2814" s="0"/>
      <c r="LM2814" s="0"/>
      <c r="LN2814" s="0"/>
      <c r="LO2814" s="0"/>
      <c r="LP2814" s="0"/>
      <c r="LQ2814" s="0"/>
      <c r="LR2814" s="0"/>
      <c r="LS2814" s="0"/>
      <c r="LT2814" s="0"/>
      <c r="LU2814" s="0"/>
      <c r="LV2814" s="0"/>
      <c r="LW2814" s="0"/>
      <c r="LX2814" s="0"/>
      <c r="LY2814" s="0"/>
      <c r="LZ2814" s="0"/>
      <c r="MA2814" s="0"/>
      <c r="MB2814" s="0"/>
      <c r="MC2814" s="0"/>
      <c r="MD2814" s="0"/>
      <c r="ME2814" s="0"/>
      <c r="MF2814" s="0"/>
      <c r="MG2814" s="0"/>
      <c r="MH2814" s="0"/>
      <c r="MI2814" s="0"/>
      <c r="MJ2814" s="0"/>
      <c r="MK2814" s="0"/>
      <c r="ML2814" s="0"/>
      <c r="MM2814" s="0"/>
      <c r="MN2814" s="0"/>
      <c r="MO2814" s="0"/>
      <c r="MP2814" s="0"/>
      <c r="MQ2814" s="0"/>
      <c r="MR2814" s="0"/>
      <c r="MS2814" s="0"/>
      <c r="MT2814" s="0"/>
      <c r="MU2814" s="0"/>
      <c r="MV2814" s="0"/>
      <c r="MW2814" s="0"/>
      <c r="MX2814" s="0"/>
      <c r="MY2814" s="0"/>
      <c r="MZ2814" s="0"/>
      <c r="NA2814" s="0"/>
      <c r="NB2814" s="0"/>
      <c r="NC2814" s="0"/>
      <c r="ND2814" s="0"/>
      <c r="NE2814" s="0"/>
      <c r="NF2814" s="0"/>
      <c r="NG2814" s="0"/>
      <c r="NH2814" s="0"/>
      <c r="NI2814" s="0"/>
      <c r="NJ2814" s="0"/>
      <c r="NK2814" s="0"/>
      <c r="NL2814" s="0"/>
      <c r="NM2814" s="0"/>
      <c r="NN2814" s="0"/>
      <c r="NO2814" s="0"/>
      <c r="NP2814" s="0"/>
      <c r="NQ2814" s="0"/>
      <c r="NR2814" s="0"/>
      <c r="NS2814" s="0"/>
      <c r="NT2814" s="0"/>
      <c r="NU2814" s="0"/>
      <c r="NV2814" s="0"/>
      <c r="NW2814" s="0"/>
      <c r="NX2814" s="0"/>
      <c r="NY2814" s="0"/>
      <c r="NZ2814" s="0"/>
      <c r="OA2814" s="0"/>
      <c r="OB2814" s="0"/>
      <c r="OC2814" s="0"/>
      <c r="OD2814" s="0"/>
      <c r="OE2814" s="0"/>
      <c r="OF2814" s="0"/>
      <c r="OG2814" s="0"/>
      <c r="OH2814" s="0"/>
      <c r="OI2814" s="0"/>
      <c r="OJ2814" s="0"/>
      <c r="OK2814" s="0"/>
      <c r="OL2814" s="0"/>
      <c r="OM2814" s="0"/>
      <c r="ON2814" s="0"/>
      <c r="OO2814" s="0"/>
      <c r="OP2814" s="0"/>
      <c r="OQ2814" s="0"/>
      <c r="OR2814" s="0"/>
      <c r="OS2814" s="0"/>
      <c r="OT2814" s="0"/>
      <c r="OU2814" s="0"/>
      <c r="OV2814" s="0"/>
      <c r="OW2814" s="0"/>
      <c r="OX2814" s="0"/>
      <c r="OY2814" s="0"/>
      <c r="OZ2814" s="0"/>
      <c r="PA2814" s="0"/>
      <c r="PB2814" s="0"/>
      <c r="PC2814" s="0"/>
      <c r="PD2814" s="0"/>
      <c r="PE2814" s="0"/>
      <c r="PF2814" s="0"/>
      <c r="PG2814" s="0"/>
      <c r="PH2814" s="0"/>
      <c r="PI2814" s="0"/>
      <c r="PJ2814" s="0"/>
      <c r="PK2814" s="0"/>
      <c r="PL2814" s="0"/>
      <c r="PM2814" s="0"/>
      <c r="PN2814" s="0"/>
      <c r="PO2814" s="0"/>
      <c r="PP2814" s="0"/>
      <c r="PQ2814" s="0"/>
      <c r="PR2814" s="0"/>
      <c r="PS2814" s="0"/>
      <c r="PT2814" s="0"/>
      <c r="PU2814" s="0"/>
      <c r="PV2814" s="0"/>
      <c r="PW2814" s="0"/>
      <c r="PX2814" s="0"/>
      <c r="PY2814" s="0"/>
      <c r="PZ2814" s="0"/>
      <c r="QA2814" s="0"/>
      <c r="QB2814" s="0"/>
      <c r="QC2814" s="0"/>
      <c r="QD2814" s="0"/>
      <c r="QE2814" s="0"/>
      <c r="QF2814" s="0"/>
      <c r="QG2814" s="0"/>
      <c r="QH2814" s="0"/>
      <c r="QI2814" s="0"/>
      <c r="QJ2814" s="0"/>
      <c r="QK2814" s="0"/>
      <c r="QL2814" s="0"/>
      <c r="QM2814" s="0"/>
      <c r="QN2814" s="0"/>
      <c r="QO2814" s="0"/>
      <c r="QP2814" s="0"/>
      <c r="QQ2814" s="0"/>
      <c r="QR2814" s="0"/>
      <c r="QS2814" s="0"/>
      <c r="QT2814" s="0"/>
      <c r="QU2814" s="0"/>
      <c r="QV2814" s="0"/>
      <c r="QW2814" s="0"/>
      <c r="QX2814" s="0"/>
      <c r="QY2814" s="0"/>
      <c r="QZ2814" s="0"/>
      <c r="RA2814" s="0"/>
      <c r="RB2814" s="0"/>
      <c r="RC2814" s="0"/>
      <c r="RD2814" s="0"/>
      <c r="RE2814" s="0"/>
      <c r="RF2814" s="0"/>
      <c r="RG2814" s="0"/>
      <c r="RH2814" s="0"/>
      <c r="RI2814" s="0"/>
      <c r="RJ2814" s="0"/>
      <c r="RK2814" s="0"/>
      <c r="RL2814" s="0"/>
      <c r="RM2814" s="0"/>
      <c r="RN2814" s="0"/>
      <c r="RO2814" s="0"/>
      <c r="RP2814" s="0"/>
      <c r="RQ2814" s="0"/>
      <c r="RR2814" s="0"/>
      <c r="RS2814" s="0"/>
      <c r="RT2814" s="0"/>
      <c r="RU2814" s="0"/>
      <c r="RV2814" s="0"/>
      <c r="RW2814" s="0"/>
      <c r="RX2814" s="0"/>
      <c r="RY2814" s="0"/>
      <c r="RZ2814" s="0"/>
      <c r="SA2814" s="0"/>
      <c r="SB2814" s="0"/>
      <c r="SC2814" s="0"/>
      <c r="SD2814" s="0"/>
      <c r="SE2814" s="0"/>
      <c r="SF2814" s="0"/>
      <c r="SG2814" s="0"/>
      <c r="SH2814" s="0"/>
      <c r="SI2814" s="0"/>
      <c r="SJ2814" s="0"/>
      <c r="SK2814" s="0"/>
      <c r="SL2814" s="0"/>
      <c r="SM2814" s="0"/>
      <c r="SN2814" s="0"/>
      <c r="SO2814" s="0"/>
      <c r="SP2814" s="0"/>
      <c r="SQ2814" s="0"/>
      <c r="SR2814" s="0"/>
      <c r="SS2814" s="0"/>
      <c r="ST2814" s="0"/>
      <c r="SU2814" s="0"/>
      <c r="SV2814" s="0"/>
      <c r="SW2814" s="0"/>
      <c r="SX2814" s="0"/>
      <c r="SY2814" s="0"/>
      <c r="SZ2814" s="0"/>
      <c r="TA2814" s="0"/>
      <c r="TB2814" s="0"/>
      <c r="TC2814" s="0"/>
      <c r="TD2814" s="0"/>
      <c r="TE2814" s="0"/>
      <c r="TF2814" s="0"/>
      <c r="TG2814" s="0"/>
      <c r="TH2814" s="0"/>
      <c r="TI2814" s="0"/>
      <c r="TJ2814" s="0"/>
      <c r="TK2814" s="0"/>
      <c r="TL2814" s="0"/>
      <c r="TM2814" s="0"/>
      <c r="TN2814" s="0"/>
      <c r="TO2814" s="0"/>
      <c r="TP2814" s="0"/>
      <c r="TQ2814" s="0"/>
      <c r="TR2814" s="0"/>
      <c r="TS2814" s="0"/>
      <c r="TT2814" s="0"/>
      <c r="TU2814" s="0"/>
      <c r="TV2814" s="0"/>
      <c r="TW2814" s="0"/>
      <c r="TX2814" s="0"/>
      <c r="TY2814" s="0"/>
      <c r="TZ2814" s="0"/>
      <c r="UA2814" s="0"/>
      <c r="UB2814" s="0"/>
      <c r="UC2814" s="0"/>
      <c r="UD2814" s="0"/>
      <c r="UE2814" s="0"/>
      <c r="UF2814" s="0"/>
      <c r="UG2814" s="0"/>
      <c r="UH2814" s="0"/>
      <c r="UI2814" s="0"/>
      <c r="UJ2814" s="0"/>
      <c r="UK2814" s="0"/>
      <c r="UL2814" s="0"/>
      <c r="UM2814" s="0"/>
      <c r="UN2814" s="0"/>
      <c r="UO2814" s="0"/>
      <c r="UP2814" s="0"/>
      <c r="UQ2814" s="0"/>
      <c r="UR2814" s="0"/>
      <c r="US2814" s="0"/>
      <c r="UT2814" s="0"/>
      <c r="UU2814" s="0"/>
      <c r="UV2814" s="0"/>
      <c r="UW2814" s="0"/>
      <c r="UX2814" s="0"/>
      <c r="UY2814" s="0"/>
      <c r="UZ2814" s="0"/>
      <c r="VA2814" s="0"/>
      <c r="VB2814" s="0"/>
      <c r="VC2814" s="0"/>
      <c r="VD2814" s="0"/>
      <c r="VE2814" s="0"/>
      <c r="VF2814" s="0"/>
      <c r="VG2814" s="0"/>
      <c r="VH2814" s="0"/>
      <c r="VI2814" s="0"/>
      <c r="VJ2814" s="0"/>
      <c r="VK2814" s="0"/>
      <c r="VL2814" s="0"/>
      <c r="VM2814" s="0"/>
      <c r="VN2814" s="0"/>
      <c r="VO2814" s="0"/>
      <c r="VP2814" s="0"/>
      <c r="VQ2814" s="0"/>
      <c r="VR2814" s="0"/>
      <c r="VS2814" s="0"/>
      <c r="VT2814" s="0"/>
      <c r="VU2814" s="0"/>
      <c r="VV2814" s="0"/>
      <c r="VW2814" s="0"/>
      <c r="VX2814" s="0"/>
      <c r="VY2814" s="0"/>
      <c r="VZ2814" s="0"/>
      <c r="WA2814" s="0"/>
      <c r="WB2814" s="0"/>
      <c r="WC2814" s="0"/>
      <c r="WD2814" s="0"/>
      <c r="WE2814" s="0"/>
      <c r="WF2814" s="0"/>
      <c r="WG2814" s="0"/>
      <c r="WH2814" s="0"/>
      <c r="WI2814" s="0"/>
      <c r="WJ2814" s="0"/>
      <c r="WK2814" s="0"/>
      <c r="WL2814" s="0"/>
      <c r="WM2814" s="0"/>
      <c r="WN2814" s="0"/>
      <c r="WO2814" s="0"/>
      <c r="WP2814" s="0"/>
      <c r="WQ2814" s="0"/>
      <c r="WR2814" s="0"/>
      <c r="WS2814" s="0"/>
      <c r="WT2814" s="0"/>
      <c r="WU2814" s="0"/>
      <c r="WV2814" s="0"/>
      <c r="WW2814" s="0"/>
      <c r="WX2814" s="0"/>
      <c r="WY2814" s="0"/>
      <c r="WZ2814" s="0"/>
      <c r="XA2814" s="0"/>
      <c r="XB2814" s="0"/>
      <c r="XC2814" s="0"/>
      <c r="XD2814" s="0"/>
      <c r="XE2814" s="0"/>
      <c r="XF2814" s="0"/>
      <c r="XG2814" s="0"/>
      <c r="XH2814" s="0"/>
      <c r="XI2814" s="0"/>
      <c r="XJ2814" s="0"/>
      <c r="XK2814" s="0"/>
      <c r="XL2814" s="0"/>
      <c r="XM2814" s="0"/>
      <c r="XN2814" s="0"/>
      <c r="XO2814" s="0"/>
      <c r="XP2814" s="0"/>
      <c r="XQ2814" s="0"/>
      <c r="XR2814" s="0"/>
      <c r="XS2814" s="0"/>
      <c r="XT2814" s="0"/>
      <c r="XU2814" s="0"/>
      <c r="XV2814" s="0"/>
      <c r="XW2814" s="0"/>
      <c r="XX2814" s="0"/>
      <c r="XY2814" s="0"/>
      <c r="XZ2814" s="0"/>
      <c r="YA2814" s="0"/>
      <c r="YB2814" s="0"/>
      <c r="YC2814" s="0"/>
      <c r="YD2814" s="0"/>
      <c r="YE2814" s="0"/>
      <c r="YF2814" s="0"/>
      <c r="YG2814" s="0"/>
      <c r="YH2814" s="0"/>
      <c r="YI2814" s="0"/>
      <c r="YJ2814" s="0"/>
      <c r="YK2814" s="0"/>
      <c r="YL2814" s="0"/>
      <c r="YM2814" s="0"/>
      <c r="YN2814" s="0"/>
      <c r="YO2814" s="0"/>
      <c r="YP2814" s="0"/>
      <c r="YQ2814" s="0"/>
      <c r="YR2814" s="0"/>
      <c r="YS2814" s="0"/>
      <c r="YT2814" s="0"/>
      <c r="YU2814" s="0"/>
      <c r="YV2814" s="0"/>
      <c r="YW2814" s="0"/>
      <c r="YX2814" s="0"/>
      <c r="YY2814" s="0"/>
      <c r="YZ2814" s="0"/>
      <c r="ZA2814" s="0"/>
      <c r="ZB2814" s="0"/>
      <c r="ZC2814" s="0"/>
      <c r="ZD2814" s="0"/>
      <c r="ZE2814" s="0"/>
      <c r="ZF2814" s="0"/>
      <c r="ZG2814" s="0"/>
      <c r="ZH2814" s="0"/>
      <c r="ZI2814" s="0"/>
      <c r="ZJ2814" s="0"/>
      <c r="ZK2814" s="0"/>
      <c r="ZL2814" s="0"/>
      <c r="ZM2814" s="0"/>
      <c r="ZN2814" s="0"/>
      <c r="ZO2814" s="0"/>
      <c r="ZP2814" s="0"/>
      <c r="ZQ2814" s="0"/>
      <c r="ZR2814" s="0"/>
      <c r="ZS2814" s="0"/>
      <c r="ZT2814" s="0"/>
      <c r="ZU2814" s="0"/>
      <c r="ZV2814" s="0"/>
      <c r="ZW2814" s="0"/>
      <c r="ZX2814" s="0"/>
      <c r="ZY2814" s="0"/>
      <c r="ZZ2814" s="0"/>
      <c r="AAA2814" s="0"/>
      <c r="AAB2814" s="0"/>
      <c r="AAC2814" s="0"/>
      <c r="AAD2814" s="0"/>
      <c r="AAE2814" s="0"/>
      <c r="AAF2814" s="0"/>
      <c r="AAG2814" s="0"/>
      <c r="AAH2814" s="0"/>
      <c r="AAI2814" s="0"/>
      <c r="AAJ2814" s="0"/>
      <c r="AAK2814" s="0"/>
      <c r="AAL2814" s="0"/>
      <c r="AAM2814" s="0"/>
      <c r="AAN2814" s="0"/>
      <c r="AAO2814" s="0"/>
      <c r="AAP2814" s="0"/>
      <c r="AAQ2814" s="0"/>
      <c r="AAR2814" s="0"/>
      <c r="AAS2814" s="0"/>
      <c r="AAT2814" s="0"/>
      <c r="AAU2814" s="0"/>
      <c r="AAV2814" s="0"/>
      <c r="AAW2814" s="0"/>
      <c r="AAX2814" s="0"/>
      <c r="AAY2814" s="0"/>
      <c r="AAZ2814" s="0"/>
      <c r="ABA2814" s="0"/>
      <c r="ABB2814" s="0"/>
      <c r="ABC2814" s="0"/>
      <c r="ABD2814" s="0"/>
      <c r="ABE2814" s="0"/>
      <c r="ABF2814" s="0"/>
      <c r="ABG2814" s="0"/>
      <c r="ABH2814" s="0"/>
      <c r="ABI2814" s="0"/>
      <c r="ABJ2814" s="0"/>
      <c r="ABK2814" s="0"/>
      <c r="ABL2814" s="0"/>
      <c r="ABM2814" s="0"/>
      <c r="ABN2814" s="0"/>
      <c r="ABO2814" s="0"/>
      <c r="ABP2814" s="0"/>
      <c r="ABQ2814" s="0"/>
      <c r="ABR2814" s="0"/>
      <c r="ABS2814" s="0"/>
      <c r="ABT2814" s="0"/>
      <c r="ABU2814" s="0"/>
      <c r="ABV2814" s="0"/>
      <c r="ABW2814" s="0"/>
      <c r="ABX2814" s="0"/>
      <c r="ABY2814" s="0"/>
      <c r="ABZ2814" s="0"/>
      <c r="ACA2814" s="0"/>
      <c r="ACB2814" s="0"/>
      <c r="ACC2814" s="0"/>
      <c r="ACD2814" s="0"/>
      <c r="ACE2814" s="0"/>
      <c r="ACF2814" s="0"/>
      <c r="ACG2814" s="0"/>
      <c r="ACH2814" s="0"/>
      <c r="ACI2814" s="0"/>
      <c r="ACJ2814" s="0"/>
      <c r="ACK2814" s="0"/>
      <c r="ACL2814" s="0"/>
      <c r="ACM2814" s="0"/>
      <c r="ACN2814" s="0"/>
      <c r="ACO2814" s="0"/>
      <c r="ACP2814" s="0"/>
      <c r="ACQ2814" s="0"/>
      <c r="ACR2814" s="0"/>
      <c r="ACS2814" s="0"/>
      <c r="ACT2814" s="0"/>
      <c r="ACU2814" s="0"/>
      <c r="ACV2814" s="0"/>
      <c r="ACW2814" s="0"/>
      <c r="ACX2814" s="0"/>
      <c r="ACY2814" s="0"/>
      <c r="ACZ2814" s="0"/>
      <c r="ADA2814" s="0"/>
      <c r="ADB2814" s="0"/>
      <c r="ADC2814" s="0"/>
      <c r="ADD2814" s="0"/>
      <c r="ADE2814" s="0"/>
      <c r="ADF2814" s="0"/>
      <c r="ADG2814" s="0"/>
      <c r="ADH2814" s="0"/>
      <c r="ADI2814" s="0"/>
      <c r="ADJ2814" s="0"/>
      <c r="ADK2814" s="0"/>
      <c r="ADL2814" s="0"/>
      <c r="ADM2814" s="0"/>
      <c r="ADN2814" s="0"/>
      <c r="ADO2814" s="0"/>
      <c r="ADP2814" s="0"/>
      <c r="ADQ2814" s="0"/>
      <c r="ADR2814" s="0"/>
      <c r="ADS2814" s="0"/>
      <c r="ADT2814" s="0"/>
      <c r="ADU2814" s="0"/>
      <c r="ADV2814" s="0"/>
      <c r="ADW2814" s="0"/>
      <c r="ADX2814" s="0"/>
      <c r="ADY2814" s="0"/>
      <c r="ADZ2814" s="0"/>
      <c r="AEA2814" s="0"/>
      <c r="AEB2814" s="0"/>
      <c r="AEC2814" s="0"/>
      <c r="AED2814" s="0"/>
      <c r="AEE2814" s="0"/>
      <c r="AEF2814" s="0"/>
      <c r="AEG2814" s="0"/>
      <c r="AEH2814" s="0"/>
      <c r="AEI2814" s="0"/>
      <c r="AEJ2814" s="0"/>
      <c r="AEK2814" s="0"/>
      <c r="AEL2814" s="0"/>
      <c r="AEM2814" s="0"/>
      <c r="AEN2814" s="0"/>
      <c r="AEO2814" s="0"/>
      <c r="AEP2814" s="0"/>
      <c r="AEQ2814" s="0"/>
      <c r="AER2814" s="0"/>
      <c r="AES2814" s="0"/>
      <c r="AET2814" s="0"/>
      <c r="AEU2814" s="0"/>
      <c r="AEV2814" s="0"/>
      <c r="AEW2814" s="0"/>
      <c r="AEX2814" s="0"/>
      <c r="AEY2814" s="0"/>
      <c r="AEZ2814" s="0"/>
      <c r="AFA2814" s="0"/>
      <c r="AFB2814" s="0"/>
      <c r="AFC2814" s="0"/>
      <c r="AFD2814" s="0"/>
      <c r="AFE2814" s="0"/>
      <c r="AFF2814" s="0"/>
      <c r="AFG2814" s="0"/>
      <c r="AFH2814" s="0"/>
      <c r="AFI2814" s="0"/>
      <c r="AFJ2814" s="0"/>
      <c r="AFK2814" s="0"/>
      <c r="AFL2814" s="0"/>
      <c r="AFM2814" s="0"/>
      <c r="AFN2814" s="0"/>
      <c r="AFO2814" s="0"/>
      <c r="AFP2814" s="0"/>
      <c r="AFQ2814" s="0"/>
      <c r="AFR2814" s="0"/>
      <c r="AFS2814" s="0"/>
      <c r="AFT2814" s="0"/>
      <c r="AFU2814" s="0"/>
      <c r="AFV2814" s="0"/>
      <c r="AFW2814" s="0"/>
      <c r="AFX2814" s="0"/>
      <c r="AFY2814" s="0"/>
      <c r="AFZ2814" s="0"/>
      <c r="AGA2814" s="0"/>
      <c r="AGB2814" s="0"/>
      <c r="AGC2814" s="0"/>
      <c r="AGD2814" s="0"/>
      <c r="AGE2814" s="0"/>
      <c r="AGF2814" s="0"/>
      <c r="AGG2814" s="0"/>
      <c r="AGH2814" s="0"/>
      <c r="AGI2814" s="0"/>
      <c r="AGJ2814" s="0"/>
      <c r="AGK2814" s="0"/>
      <c r="AGL2814" s="0"/>
      <c r="AGM2814" s="0"/>
      <c r="AGN2814" s="0"/>
      <c r="AGO2814" s="0"/>
      <c r="AGP2814" s="0"/>
      <c r="AGQ2814" s="0"/>
      <c r="AGR2814" s="0"/>
      <c r="AGS2814" s="0"/>
      <c r="AGT2814" s="0"/>
      <c r="AGU2814" s="0"/>
      <c r="AGV2814" s="0"/>
      <c r="AGW2814" s="0"/>
      <c r="AGX2814" s="0"/>
      <c r="AGY2814" s="0"/>
      <c r="AGZ2814" s="0"/>
      <c r="AHA2814" s="0"/>
      <c r="AHB2814" s="0"/>
      <c r="AHC2814" s="0"/>
      <c r="AHD2814" s="0"/>
      <c r="AHE2814" s="0"/>
      <c r="AHF2814" s="0"/>
      <c r="AHG2814" s="0"/>
      <c r="AHH2814" s="0"/>
      <c r="AHI2814" s="0"/>
      <c r="AHJ2814" s="0"/>
      <c r="AHK2814" s="0"/>
      <c r="AHL2814" s="0"/>
      <c r="AHM2814" s="0"/>
      <c r="AHN2814" s="0"/>
      <c r="AHO2814" s="0"/>
      <c r="AHP2814" s="0"/>
      <c r="AHQ2814" s="0"/>
      <c r="AHR2814" s="0"/>
      <c r="AHS2814" s="0"/>
      <c r="AHT2814" s="0"/>
      <c r="AHU2814" s="0"/>
      <c r="AHV2814" s="0"/>
      <c r="AHW2814" s="0"/>
      <c r="AHX2814" s="0"/>
      <c r="AHY2814" s="0"/>
      <c r="AHZ2814" s="0"/>
      <c r="AIA2814" s="0"/>
      <c r="AIB2814" s="0"/>
      <c r="AIC2814" s="0"/>
      <c r="AID2814" s="0"/>
      <c r="AIE2814" s="0"/>
      <c r="AIF2814" s="0"/>
      <c r="AIG2814" s="0"/>
      <c r="AIH2814" s="0"/>
      <c r="AII2814" s="0"/>
      <c r="AIJ2814" s="0"/>
      <c r="AIK2814" s="0"/>
      <c r="AIL2814" s="0"/>
      <c r="AIM2814" s="0"/>
      <c r="AIN2814" s="0"/>
      <c r="AIO2814" s="0"/>
      <c r="AIP2814" s="0"/>
      <c r="AIQ2814" s="0"/>
      <c r="AIR2814" s="0"/>
      <c r="AIS2814" s="0"/>
      <c r="AIT2814" s="0"/>
      <c r="AIU2814" s="0"/>
      <c r="AIV2814" s="0"/>
      <c r="AIW2814" s="0"/>
      <c r="AIX2814" s="0"/>
      <c r="AIY2814" s="0"/>
      <c r="AIZ2814" s="0"/>
      <c r="AJA2814" s="0"/>
      <c r="AJB2814" s="0"/>
      <c r="AJC2814" s="0"/>
      <c r="AJD2814" s="0"/>
      <c r="AJE2814" s="0"/>
      <c r="AJF2814" s="0"/>
      <c r="AJG2814" s="0"/>
      <c r="AJH2814" s="0"/>
      <c r="AJI2814" s="0"/>
      <c r="AJJ2814" s="0"/>
      <c r="AJK2814" s="0"/>
      <c r="AJL2814" s="0"/>
      <c r="AJM2814" s="0"/>
      <c r="AJN2814" s="0"/>
      <c r="AJO2814" s="0"/>
      <c r="AJP2814" s="0"/>
      <c r="AJQ2814" s="0"/>
      <c r="AJR2814" s="0"/>
      <c r="AJS2814" s="0"/>
      <c r="AJT2814" s="0"/>
      <c r="AJU2814" s="0"/>
      <c r="AJV2814" s="0"/>
      <c r="AJW2814" s="0"/>
      <c r="AJX2814" s="0"/>
      <c r="AJY2814" s="0"/>
      <c r="AJZ2814" s="0"/>
      <c r="AKA2814" s="0"/>
      <c r="AKB2814" s="0"/>
      <c r="AKC2814" s="0"/>
      <c r="AKD2814" s="0"/>
      <c r="AKE2814" s="0"/>
      <c r="AKF2814" s="0"/>
      <c r="AKG2814" s="0"/>
      <c r="AKH2814" s="0"/>
      <c r="AKI2814" s="0"/>
      <c r="AKJ2814" s="0"/>
      <c r="AKK2814" s="0"/>
      <c r="AKL2814" s="0"/>
      <c r="AKM2814" s="0"/>
      <c r="AKN2814" s="0"/>
      <c r="AKO2814" s="0"/>
      <c r="AKP2814" s="0"/>
      <c r="AKQ2814" s="0"/>
      <c r="AKR2814" s="0"/>
      <c r="AKS2814" s="0"/>
      <c r="AKT2814" s="0"/>
      <c r="AKU2814" s="0"/>
      <c r="AKV2814" s="0"/>
      <c r="AKW2814" s="0"/>
      <c r="AKX2814" s="0"/>
      <c r="AKY2814" s="0"/>
      <c r="AKZ2814" s="0"/>
      <c r="ALA2814" s="0"/>
      <c r="ALB2814" s="0"/>
      <c r="ALC2814" s="0"/>
      <c r="ALD2814" s="0"/>
      <c r="ALE2814" s="0"/>
      <c r="ALF2814" s="0"/>
      <c r="ALG2814" s="0"/>
      <c r="ALH2814" s="0"/>
      <c r="ALI2814" s="0"/>
      <c r="ALJ2814" s="0"/>
      <c r="ALK2814" s="0"/>
      <c r="ALL2814" s="0"/>
      <c r="ALM2814" s="0"/>
      <c r="ALN2814" s="0"/>
      <c r="ALO2814" s="0"/>
      <c r="ALP2814" s="0"/>
      <c r="ALQ2814" s="0"/>
      <c r="ALR2814" s="0"/>
      <c r="ALS2814" s="0"/>
      <c r="ALT2814" s="0"/>
      <c r="ALU2814" s="0"/>
      <c r="ALV2814" s="0"/>
      <c r="ALW2814" s="0"/>
      <c r="ALX2814" s="0"/>
      <c r="ALY2814" s="0"/>
      <c r="ALZ2814" s="0"/>
      <c r="AMA2814" s="0"/>
      <c r="AMB2814" s="0"/>
      <c r="AMC2814" s="0"/>
      <c r="AMD2814" s="0"/>
      <c r="AME2814" s="0"/>
      <c r="AMF2814" s="0"/>
      <c r="AMG2814" s="0"/>
      <c r="AMH2814" s="0"/>
      <c r="AMI2814" s="0"/>
      <c r="AMJ2814" s="0"/>
    </row>
    <row r="2815" customFormat="false" ht="15" hidden="false" customHeight="true" outlineLevel="0" collapsed="false">
      <c r="A2815" s="1" t="n">
        <v>2812</v>
      </c>
      <c r="B2815" s="1" t="s">
        <v>16270</v>
      </c>
      <c r="C2815" s="1" t="s">
        <v>17440</v>
      </c>
      <c r="D2815" s="1" t="s">
        <v>17441</v>
      </c>
      <c r="E2815" s="1" t="s">
        <v>17454</v>
      </c>
      <c r="F2815" s="2" t="s">
        <v>17455</v>
      </c>
      <c r="G2815" s="1" t="s">
        <v>17456</v>
      </c>
      <c r="H2815" s="1" t="s">
        <v>17457</v>
      </c>
      <c r="I2815" s="1" t="s">
        <v>17458</v>
      </c>
      <c r="J2815" s="1" t="s">
        <v>17459</v>
      </c>
      <c r="K2815" s="4" t="s">
        <v>107</v>
      </c>
      <c r="L2815" s="4" t="s">
        <v>108</v>
      </c>
      <c r="M2815" s="0"/>
      <c r="N2815" s="0"/>
      <c r="O2815" s="0"/>
      <c r="P2815" s="0"/>
      <c r="Q2815" s="0"/>
      <c r="R2815" s="0"/>
      <c r="S2815" s="0"/>
      <c r="T2815" s="0"/>
      <c r="U2815" s="0"/>
      <c r="V2815" s="0"/>
      <c r="W2815" s="0"/>
      <c r="X2815" s="0"/>
      <c r="Y2815" s="0"/>
      <c r="Z2815" s="0"/>
      <c r="AA2815" s="0"/>
      <c r="AB2815" s="0"/>
      <c r="AC2815" s="0"/>
      <c r="AD2815" s="0"/>
      <c r="AE2815" s="0"/>
      <c r="AF2815" s="0"/>
      <c r="AG2815" s="0"/>
      <c r="AH2815" s="0"/>
      <c r="AI2815" s="0"/>
      <c r="AJ2815" s="0"/>
      <c r="AK2815" s="0"/>
      <c r="AL2815" s="0"/>
      <c r="AM2815" s="0"/>
      <c r="AN2815" s="0"/>
      <c r="AO2815" s="0"/>
      <c r="AP2815" s="0"/>
      <c r="AQ2815" s="0"/>
      <c r="AR2815" s="0"/>
      <c r="AS2815" s="0"/>
      <c r="AT2815" s="0"/>
      <c r="AU2815" s="0"/>
      <c r="AV2815" s="0"/>
      <c r="AW2815" s="0"/>
      <c r="AX2815" s="0"/>
      <c r="AY2815" s="0"/>
      <c r="AZ2815" s="0"/>
      <c r="BA2815" s="0"/>
      <c r="BB2815" s="4"/>
      <c r="BC2815" s="4"/>
      <c r="BD2815" s="4"/>
      <c r="BE2815" s="4" t="s">
        <v>729</v>
      </c>
      <c r="BF2815" s="0"/>
      <c r="BG2815" s="0"/>
      <c r="BH2815" s="0"/>
      <c r="BI2815" s="0"/>
      <c r="BJ2815" s="4"/>
      <c r="BK2815" s="4"/>
      <c r="BL2815" s="4"/>
      <c r="BM2815" s="4"/>
      <c r="BN2815" s="4"/>
      <c r="BO2815" s="0"/>
      <c r="BP2815" s="0"/>
      <c r="BQ2815" s="0"/>
      <c r="BR2815" s="0"/>
      <c r="BS2815" s="1" t="s">
        <v>4744</v>
      </c>
      <c r="BT2815" s="0"/>
      <c r="BU2815" s="0"/>
      <c r="BV2815" s="0"/>
      <c r="BW2815" s="0"/>
      <c r="BX2815" s="0"/>
      <c r="BY2815" s="0"/>
      <c r="BZ2815" s="0"/>
      <c r="CA2815" s="1" t="s">
        <v>839</v>
      </c>
      <c r="CB2815" s="0"/>
      <c r="CC2815" s="0"/>
      <c r="CD2815" s="0"/>
      <c r="CE2815" s="0"/>
      <c r="CF2815" s="0"/>
      <c r="CG2815" s="0"/>
      <c r="CH2815" s="1" t="s">
        <v>110</v>
      </c>
      <c r="CI2815" s="1" t="s">
        <v>110</v>
      </c>
      <c r="CJ2815" s="0"/>
      <c r="CK2815" s="0"/>
      <c r="CL2815" s="0"/>
      <c r="CM2815" s="0"/>
      <c r="CN2815" s="0"/>
      <c r="CO2815" s="0"/>
      <c r="CP2815" s="0"/>
      <c r="CQ2815" s="0"/>
      <c r="CR2815" s="0"/>
      <c r="CS2815" s="0"/>
      <c r="CT2815" s="0"/>
      <c r="CU2815" s="0"/>
      <c r="CV2815" s="0"/>
      <c r="CW2815" s="0"/>
      <c r="CX2815" s="0"/>
      <c r="CY2815" s="0"/>
      <c r="CZ2815" s="0"/>
      <c r="DA2815" s="0"/>
      <c r="DB2815" s="0"/>
      <c r="DC2815" s="0"/>
      <c r="DD2815" s="0"/>
      <c r="DE2815" s="0"/>
      <c r="DF2815" s="0"/>
      <c r="DG2815" s="0"/>
      <c r="DH2815" s="0"/>
      <c r="DI2815" s="0"/>
      <c r="DJ2815" s="0"/>
      <c r="DK2815" s="0"/>
      <c r="DL2815" s="0"/>
      <c r="DM2815" s="0"/>
      <c r="DN2815" s="0"/>
      <c r="DO2815" s="0"/>
      <c r="DP2815" s="0"/>
      <c r="DQ2815" s="0"/>
      <c r="DR2815" s="0"/>
      <c r="DS2815" s="0"/>
      <c r="DT2815" s="0"/>
      <c r="DU2815" s="0"/>
      <c r="DV2815" s="0"/>
      <c r="DW2815" s="0"/>
      <c r="DX2815" s="0"/>
      <c r="DY2815" s="0"/>
      <c r="DZ2815" s="0"/>
      <c r="EA2815" s="0"/>
      <c r="EB2815" s="0"/>
      <c r="EC2815" s="0"/>
      <c r="ED2815" s="0"/>
      <c r="EE2815" s="0"/>
      <c r="EF2815" s="0"/>
      <c r="EG2815" s="0"/>
      <c r="EH2815" s="0"/>
      <c r="EI2815" s="0"/>
      <c r="EJ2815" s="0"/>
      <c r="EK2815" s="0"/>
      <c r="EL2815" s="0"/>
      <c r="EM2815" s="0"/>
      <c r="EN2815" s="0"/>
      <c r="EO2815" s="0"/>
      <c r="EP2815" s="0"/>
      <c r="EQ2815" s="0"/>
      <c r="ER2815" s="0"/>
      <c r="ES2815" s="0"/>
      <c r="ET2815" s="0"/>
      <c r="EU2815" s="0"/>
      <c r="EV2815" s="0"/>
      <c r="EW2815" s="0"/>
      <c r="EX2815" s="0"/>
      <c r="EY2815" s="0"/>
      <c r="EZ2815" s="0"/>
      <c r="FA2815" s="0"/>
      <c r="FB2815" s="0"/>
      <c r="FC2815" s="0"/>
      <c r="FD2815" s="0"/>
      <c r="FE2815" s="0"/>
      <c r="FF2815" s="0"/>
      <c r="FG2815" s="0"/>
      <c r="FH2815" s="0"/>
      <c r="FI2815" s="0"/>
      <c r="FJ2815" s="0"/>
      <c r="FK2815" s="0"/>
      <c r="FL2815" s="0"/>
      <c r="FM2815" s="0"/>
      <c r="FN2815" s="0"/>
      <c r="FO2815" s="0"/>
      <c r="FP2815" s="0"/>
      <c r="FQ2815" s="0"/>
      <c r="FR2815" s="0"/>
      <c r="FS2815" s="0"/>
      <c r="FT2815" s="0"/>
      <c r="FU2815" s="0"/>
      <c r="FV2815" s="0"/>
      <c r="FW2815" s="0"/>
      <c r="FX2815" s="0"/>
      <c r="FY2815" s="0"/>
      <c r="FZ2815" s="0"/>
      <c r="GA2815" s="0"/>
      <c r="GB2815" s="0"/>
      <c r="GC2815" s="0"/>
      <c r="GD2815" s="0"/>
      <c r="GE2815" s="0"/>
      <c r="GF2815" s="0"/>
      <c r="GG2815" s="0"/>
      <c r="GH2815" s="0"/>
      <c r="GI2815" s="0"/>
      <c r="GJ2815" s="0"/>
      <c r="GK2815" s="0"/>
      <c r="GL2815" s="0"/>
      <c r="GM2815" s="0"/>
      <c r="GN2815" s="0"/>
      <c r="GO2815" s="0"/>
      <c r="GP2815" s="0"/>
      <c r="GQ2815" s="0"/>
      <c r="GR2815" s="0"/>
      <c r="GS2815" s="0"/>
      <c r="GT2815" s="0"/>
      <c r="GU2815" s="0"/>
      <c r="GV2815" s="0"/>
      <c r="GW2815" s="0"/>
      <c r="GX2815" s="0"/>
      <c r="GY2815" s="0"/>
      <c r="GZ2815" s="0"/>
      <c r="HA2815" s="0"/>
      <c r="HB2815" s="0"/>
      <c r="HC2815" s="0"/>
      <c r="HD2815" s="0"/>
      <c r="HE2815" s="0"/>
      <c r="HF2815" s="0"/>
      <c r="HG2815" s="0"/>
      <c r="HH2815" s="0"/>
      <c r="HI2815" s="0"/>
      <c r="HJ2815" s="0"/>
      <c r="HK2815" s="0"/>
      <c r="HL2815" s="0"/>
      <c r="HM2815" s="0"/>
      <c r="HN2815" s="0"/>
      <c r="HO2815" s="0"/>
      <c r="HP2815" s="0"/>
      <c r="HQ2815" s="0"/>
      <c r="HR2815" s="0"/>
      <c r="HS2815" s="0"/>
      <c r="HT2815" s="0"/>
      <c r="HU2815" s="0"/>
      <c r="HV2815" s="0"/>
      <c r="HW2815" s="0"/>
      <c r="HX2815" s="0"/>
      <c r="HY2815" s="0"/>
      <c r="HZ2815" s="0"/>
      <c r="IA2815" s="0"/>
      <c r="IB2815" s="0"/>
      <c r="IC2815" s="0"/>
      <c r="ID2815" s="0"/>
      <c r="IE2815" s="0"/>
      <c r="IF2815" s="0"/>
      <c r="IG2815" s="0"/>
      <c r="IH2815" s="0"/>
      <c r="II2815" s="0"/>
      <c r="IJ2815" s="0"/>
      <c r="IK2815" s="0"/>
      <c r="IL2815" s="0"/>
      <c r="IM2815" s="0"/>
      <c r="IN2815" s="0"/>
      <c r="IO2815" s="0"/>
      <c r="IP2815" s="0"/>
      <c r="IQ2815" s="0"/>
      <c r="IR2815" s="0"/>
      <c r="IS2815" s="0"/>
      <c r="IT2815" s="0"/>
      <c r="IU2815" s="0"/>
      <c r="IV2815" s="0"/>
      <c r="IW2815" s="0"/>
      <c r="IX2815" s="0"/>
      <c r="IY2815" s="0"/>
      <c r="IZ2815" s="0"/>
      <c r="JA2815" s="0"/>
      <c r="JB2815" s="0"/>
      <c r="JC2815" s="0"/>
      <c r="JD2815" s="0"/>
      <c r="JE2815" s="0"/>
      <c r="JF2815" s="0"/>
      <c r="JG2815" s="0"/>
      <c r="JH2815" s="0"/>
      <c r="JI2815" s="0"/>
      <c r="JJ2815" s="0"/>
      <c r="JK2815" s="0"/>
      <c r="JL2815" s="0"/>
      <c r="JM2815" s="0"/>
      <c r="JN2815" s="0"/>
      <c r="JO2815" s="0"/>
      <c r="JP2815" s="0"/>
      <c r="JQ2815" s="0"/>
      <c r="JR2815" s="0"/>
      <c r="JS2815" s="0"/>
      <c r="JT2815" s="0"/>
      <c r="JU2815" s="0"/>
      <c r="JV2815" s="0"/>
      <c r="JW2815" s="0"/>
      <c r="JX2815" s="0"/>
      <c r="JY2815" s="0"/>
      <c r="JZ2815" s="0"/>
      <c r="KA2815" s="0"/>
      <c r="KB2815" s="0"/>
      <c r="KC2815" s="0"/>
      <c r="KD2815" s="0"/>
      <c r="KE2815" s="0"/>
      <c r="KF2815" s="0"/>
      <c r="KG2815" s="0"/>
      <c r="KH2815" s="0"/>
      <c r="KI2815" s="0"/>
      <c r="KJ2815" s="0"/>
      <c r="KK2815" s="0"/>
      <c r="KL2815" s="0"/>
      <c r="KM2815" s="0"/>
      <c r="KN2815" s="0"/>
      <c r="KO2815" s="0"/>
      <c r="KP2815" s="0"/>
      <c r="KQ2815" s="0"/>
      <c r="KR2815" s="0"/>
      <c r="KS2815" s="0"/>
      <c r="KT2815" s="0"/>
      <c r="KU2815" s="0"/>
      <c r="KV2815" s="0"/>
      <c r="KW2815" s="0"/>
      <c r="KX2815" s="0"/>
      <c r="KY2815" s="0"/>
      <c r="KZ2815" s="0"/>
      <c r="LA2815" s="0"/>
      <c r="LB2815" s="0"/>
      <c r="LC2815" s="0"/>
      <c r="LD2815" s="0"/>
      <c r="LE2815" s="0"/>
      <c r="LF2815" s="0"/>
      <c r="LG2815" s="0"/>
      <c r="LH2815" s="0"/>
      <c r="LI2815" s="0"/>
      <c r="LJ2815" s="0"/>
      <c r="LK2815" s="0"/>
      <c r="LL2815" s="0"/>
      <c r="LM2815" s="0"/>
      <c r="LN2815" s="0"/>
      <c r="LO2815" s="0"/>
      <c r="LP2815" s="0"/>
      <c r="LQ2815" s="0"/>
      <c r="LR2815" s="0"/>
      <c r="LS2815" s="0"/>
      <c r="LT2815" s="0"/>
      <c r="LU2815" s="0"/>
      <c r="LV2815" s="0"/>
      <c r="LW2815" s="0"/>
      <c r="LX2815" s="0"/>
      <c r="LY2815" s="0"/>
      <c r="LZ2815" s="0"/>
      <c r="MA2815" s="0"/>
      <c r="MB2815" s="0"/>
      <c r="MC2815" s="0"/>
      <c r="MD2815" s="0"/>
      <c r="ME2815" s="0"/>
      <c r="MF2815" s="0"/>
      <c r="MG2815" s="0"/>
      <c r="MH2815" s="0"/>
      <c r="MI2815" s="0"/>
      <c r="MJ2815" s="0"/>
      <c r="MK2815" s="0"/>
      <c r="ML2815" s="0"/>
      <c r="MM2815" s="0"/>
      <c r="MN2815" s="0"/>
      <c r="MO2815" s="0"/>
      <c r="MP2815" s="0"/>
      <c r="MQ2815" s="0"/>
      <c r="MR2815" s="0"/>
      <c r="MS2815" s="0"/>
      <c r="MT2815" s="0"/>
      <c r="MU2815" s="0"/>
      <c r="MV2815" s="0"/>
      <c r="MW2815" s="0"/>
      <c r="MX2815" s="0"/>
      <c r="MY2815" s="0"/>
      <c r="MZ2815" s="0"/>
      <c r="NA2815" s="0"/>
      <c r="NB2815" s="0"/>
      <c r="NC2815" s="0"/>
      <c r="ND2815" s="0"/>
      <c r="NE2815" s="0"/>
      <c r="NF2815" s="0"/>
      <c r="NG2815" s="0"/>
      <c r="NH2815" s="0"/>
      <c r="NI2815" s="0"/>
      <c r="NJ2815" s="0"/>
      <c r="NK2815" s="0"/>
      <c r="NL2815" s="0"/>
      <c r="NM2815" s="0"/>
      <c r="NN2815" s="0"/>
      <c r="NO2815" s="0"/>
      <c r="NP2815" s="0"/>
      <c r="NQ2815" s="0"/>
      <c r="NR2815" s="0"/>
      <c r="NS2815" s="0"/>
      <c r="NT2815" s="0"/>
      <c r="NU2815" s="0"/>
      <c r="NV2815" s="0"/>
      <c r="NW2815" s="0"/>
      <c r="NX2815" s="0"/>
      <c r="NY2815" s="0"/>
      <c r="NZ2815" s="0"/>
      <c r="OA2815" s="0"/>
      <c r="OB2815" s="0"/>
      <c r="OC2815" s="0"/>
      <c r="OD2815" s="0"/>
      <c r="OE2815" s="0"/>
      <c r="OF2815" s="0"/>
      <c r="OG2815" s="0"/>
      <c r="OH2815" s="0"/>
      <c r="OI2815" s="0"/>
      <c r="OJ2815" s="0"/>
      <c r="OK2815" s="0"/>
      <c r="OL2815" s="0"/>
      <c r="OM2815" s="0"/>
      <c r="ON2815" s="0"/>
      <c r="OO2815" s="0"/>
      <c r="OP2815" s="0"/>
      <c r="OQ2815" s="0"/>
      <c r="OR2815" s="0"/>
      <c r="OS2815" s="0"/>
      <c r="OT2815" s="0"/>
      <c r="OU2815" s="0"/>
      <c r="OV2815" s="0"/>
      <c r="OW2815" s="0"/>
      <c r="OX2815" s="0"/>
      <c r="OY2815" s="0"/>
      <c r="OZ2815" s="0"/>
      <c r="PA2815" s="0"/>
      <c r="PB2815" s="0"/>
      <c r="PC2815" s="0"/>
      <c r="PD2815" s="0"/>
      <c r="PE2815" s="0"/>
      <c r="PF2815" s="0"/>
      <c r="PG2815" s="0"/>
      <c r="PH2815" s="0"/>
      <c r="PI2815" s="0"/>
      <c r="PJ2815" s="0"/>
      <c r="PK2815" s="0"/>
      <c r="PL2815" s="0"/>
      <c r="PM2815" s="0"/>
      <c r="PN2815" s="0"/>
      <c r="PO2815" s="0"/>
      <c r="PP2815" s="0"/>
      <c r="PQ2815" s="0"/>
      <c r="PR2815" s="0"/>
      <c r="PS2815" s="0"/>
      <c r="PT2815" s="0"/>
      <c r="PU2815" s="0"/>
      <c r="PV2815" s="0"/>
      <c r="PW2815" s="0"/>
      <c r="PX2815" s="0"/>
      <c r="PY2815" s="0"/>
      <c r="PZ2815" s="0"/>
      <c r="QA2815" s="0"/>
      <c r="QB2815" s="0"/>
      <c r="QC2815" s="0"/>
      <c r="QD2815" s="0"/>
      <c r="QE2815" s="0"/>
      <c r="QF2815" s="0"/>
      <c r="QG2815" s="0"/>
      <c r="QH2815" s="0"/>
      <c r="QI2815" s="0"/>
      <c r="QJ2815" s="0"/>
      <c r="QK2815" s="0"/>
      <c r="QL2815" s="0"/>
      <c r="QM2815" s="0"/>
      <c r="QN2815" s="0"/>
      <c r="QO2815" s="0"/>
      <c r="QP2815" s="0"/>
      <c r="QQ2815" s="0"/>
      <c r="QR2815" s="0"/>
      <c r="QS2815" s="0"/>
      <c r="QT2815" s="0"/>
      <c r="QU2815" s="0"/>
      <c r="QV2815" s="0"/>
      <c r="QW2815" s="0"/>
      <c r="QX2815" s="0"/>
      <c r="QY2815" s="0"/>
      <c r="QZ2815" s="0"/>
      <c r="RA2815" s="0"/>
      <c r="RB2815" s="0"/>
      <c r="RC2815" s="0"/>
      <c r="RD2815" s="0"/>
      <c r="RE2815" s="0"/>
      <c r="RF2815" s="0"/>
      <c r="RG2815" s="0"/>
      <c r="RH2815" s="0"/>
      <c r="RI2815" s="0"/>
      <c r="RJ2815" s="0"/>
      <c r="RK2815" s="0"/>
      <c r="RL2815" s="0"/>
      <c r="RM2815" s="0"/>
      <c r="RN2815" s="0"/>
      <c r="RO2815" s="0"/>
      <c r="RP2815" s="0"/>
      <c r="RQ2815" s="0"/>
      <c r="RR2815" s="0"/>
      <c r="RS2815" s="0"/>
      <c r="RT2815" s="0"/>
      <c r="RU2815" s="0"/>
      <c r="RV2815" s="0"/>
      <c r="RW2815" s="0"/>
      <c r="RX2815" s="0"/>
      <c r="RY2815" s="0"/>
      <c r="RZ2815" s="0"/>
      <c r="SA2815" s="0"/>
      <c r="SB2815" s="0"/>
      <c r="SC2815" s="0"/>
      <c r="SD2815" s="0"/>
      <c r="SE2815" s="0"/>
      <c r="SF2815" s="0"/>
      <c r="SG2815" s="0"/>
      <c r="SH2815" s="0"/>
      <c r="SI2815" s="0"/>
      <c r="SJ2815" s="0"/>
      <c r="SK2815" s="0"/>
      <c r="SL2815" s="0"/>
      <c r="SM2815" s="0"/>
      <c r="SN2815" s="0"/>
      <c r="SO2815" s="0"/>
      <c r="SP2815" s="0"/>
      <c r="SQ2815" s="0"/>
      <c r="SR2815" s="0"/>
      <c r="SS2815" s="0"/>
      <c r="ST2815" s="0"/>
      <c r="SU2815" s="0"/>
      <c r="SV2815" s="0"/>
      <c r="SW2815" s="0"/>
      <c r="SX2815" s="0"/>
      <c r="SY2815" s="0"/>
      <c r="SZ2815" s="0"/>
      <c r="TA2815" s="0"/>
      <c r="TB2815" s="0"/>
      <c r="TC2815" s="0"/>
      <c r="TD2815" s="0"/>
      <c r="TE2815" s="0"/>
      <c r="TF2815" s="0"/>
      <c r="TG2815" s="0"/>
      <c r="TH2815" s="0"/>
      <c r="TI2815" s="0"/>
      <c r="TJ2815" s="0"/>
      <c r="TK2815" s="0"/>
      <c r="TL2815" s="0"/>
      <c r="TM2815" s="0"/>
      <c r="TN2815" s="0"/>
      <c r="TO2815" s="0"/>
      <c r="TP2815" s="0"/>
      <c r="TQ2815" s="0"/>
      <c r="TR2815" s="0"/>
      <c r="TS2815" s="0"/>
      <c r="TT2815" s="0"/>
      <c r="TU2815" s="0"/>
      <c r="TV2815" s="0"/>
      <c r="TW2815" s="0"/>
      <c r="TX2815" s="0"/>
      <c r="TY2815" s="0"/>
      <c r="TZ2815" s="0"/>
      <c r="UA2815" s="0"/>
      <c r="UB2815" s="0"/>
      <c r="UC2815" s="0"/>
      <c r="UD2815" s="0"/>
      <c r="UE2815" s="0"/>
      <c r="UF2815" s="0"/>
      <c r="UG2815" s="0"/>
      <c r="UH2815" s="0"/>
      <c r="UI2815" s="0"/>
      <c r="UJ2815" s="0"/>
      <c r="UK2815" s="0"/>
      <c r="UL2815" s="0"/>
      <c r="UM2815" s="0"/>
      <c r="UN2815" s="0"/>
      <c r="UO2815" s="0"/>
      <c r="UP2815" s="0"/>
      <c r="UQ2815" s="0"/>
      <c r="UR2815" s="0"/>
      <c r="US2815" s="0"/>
      <c r="UT2815" s="0"/>
      <c r="UU2815" s="0"/>
      <c r="UV2815" s="0"/>
      <c r="UW2815" s="0"/>
      <c r="UX2815" s="0"/>
      <c r="UY2815" s="0"/>
      <c r="UZ2815" s="0"/>
      <c r="VA2815" s="0"/>
      <c r="VB2815" s="0"/>
      <c r="VC2815" s="0"/>
      <c r="VD2815" s="0"/>
      <c r="VE2815" s="0"/>
      <c r="VF2815" s="0"/>
      <c r="VG2815" s="0"/>
      <c r="VH2815" s="0"/>
      <c r="VI2815" s="0"/>
      <c r="VJ2815" s="0"/>
      <c r="VK2815" s="0"/>
      <c r="VL2815" s="0"/>
      <c r="VM2815" s="0"/>
      <c r="VN2815" s="0"/>
      <c r="VO2815" s="0"/>
      <c r="VP2815" s="0"/>
      <c r="VQ2815" s="0"/>
      <c r="VR2815" s="0"/>
      <c r="VS2815" s="0"/>
      <c r="VT2815" s="0"/>
      <c r="VU2815" s="0"/>
      <c r="VV2815" s="0"/>
      <c r="VW2815" s="0"/>
      <c r="VX2815" s="0"/>
      <c r="VY2815" s="0"/>
      <c r="VZ2815" s="0"/>
      <c r="WA2815" s="0"/>
      <c r="WB2815" s="0"/>
      <c r="WC2815" s="0"/>
      <c r="WD2815" s="0"/>
      <c r="WE2815" s="0"/>
      <c r="WF2815" s="0"/>
      <c r="WG2815" s="0"/>
      <c r="WH2815" s="0"/>
      <c r="WI2815" s="0"/>
      <c r="WJ2815" s="0"/>
      <c r="WK2815" s="0"/>
      <c r="WL2815" s="0"/>
      <c r="WM2815" s="0"/>
      <c r="WN2815" s="0"/>
      <c r="WO2815" s="0"/>
      <c r="WP2815" s="0"/>
      <c r="WQ2815" s="0"/>
      <c r="WR2815" s="0"/>
      <c r="WS2815" s="0"/>
      <c r="WT2815" s="0"/>
      <c r="WU2815" s="0"/>
      <c r="WV2815" s="0"/>
      <c r="WW2815" s="0"/>
      <c r="WX2815" s="0"/>
      <c r="WY2815" s="0"/>
      <c r="WZ2815" s="0"/>
      <c r="XA2815" s="0"/>
      <c r="XB2815" s="0"/>
      <c r="XC2815" s="0"/>
      <c r="XD2815" s="0"/>
      <c r="XE2815" s="0"/>
      <c r="XF2815" s="0"/>
      <c r="XG2815" s="0"/>
      <c r="XH2815" s="0"/>
      <c r="XI2815" s="0"/>
      <c r="XJ2815" s="0"/>
      <c r="XK2815" s="0"/>
      <c r="XL2815" s="0"/>
      <c r="XM2815" s="0"/>
      <c r="XN2815" s="0"/>
      <c r="XO2815" s="0"/>
      <c r="XP2815" s="0"/>
      <c r="XQ2815" s="0"/>
      <c r="XR2815" s="0"/>
      <c r="XS2815" s="0"/>
      <c r="XT2815" s="0"/>
      <c r="XU2815" s="0"/>
      <c r="XV2815" s="0"/>
      <c r="XW2815" s="0"/>
      <c r="XX2815" s="0"/>
      <c r="XY2815" s="0"/>
      <c r="XZ2815" s="0"/>
      <c r="YA2815" s="0"/>
      <c r="YB2815" s="0"/>
      <c r="YC2815" s="0"/>
      <c r="YD2815" s="0"/>
      <c r="YE2815" s="0"/>
      <c r="YF2815" s="0"/>
      <c r="YG2815" s="0"/>
      <c r="YH2815" s="0"/>
      <c r="YI2815" s="0"/>
      <c r="YJ2815" s="0"/>
      <c r="YK2815" s="0"/>
      <c r="YL2815" s="0"/>
      <c r="YM2815" s="0"/>
      <c r="YN2815" s="0"/>
      <c r="YO2815" s="0"/>
      <c r="YP2815" s="0"/>
      <c r="YQ2815" s="0"/>
      <c r="YR2815" s="0"/>
      <c r="YS2815" s="0"/>
      <c r="YT2815" s="0"/>
      <c r="YU2815" s="0"/>
      <c r="YV2815" s="0"/>
      <c r="YW2815" s="0"/>
      <c r="YX2815" s="0"/>
      <c r="YY2815" s="0"/>
      <c r="YZ2815" s="0"/>
      <c r="ZA2815" s="0"/>
      <c r="ZB2815" s="0"/>
      <c r="ZC2815" s="0"/>
      <c r="ZD2815" s="0"/>
      <c r="ZE2815" s="0"/>
      <c r="ZF2815" s="0"/>
      <c r="ZG2815" s="0"/>
      <c r="ZH2815" s="0"/>
      <c r="ZI2815" s="0"/>
      <c r="ZJ2815" s="0"/>
      <c r="ZK2815" s="0"/>
      <c r="ZL2815" s="0"/>
      <c r="ZM2815" s="0"/>
      <c r="ZN2815" s="0"/>
      <c r="ZO2815" s="0"/>
      <c r="ZP2815" s="0"/>
      <c r="ZQ2815" s="0"/>
      <c r="ZR2815" s="0"/>
      <c r="ZS2815" s="0"/>
      <c r="ZT2815" s="0"/>
      <c r="ZU2815" s="0"/>
      <c r="ZV2815" s="0"/>
      <c r="ZW2815" s="0"/>
      <c r="ZX2815" s="0"/>
      <c r="ZY2815" s="0"/>
      <c r="ZZ2815" s="0"/>
      <c r="AAA2815" s="0"/>
      <c r="AAB2815" s="0"/>
      <c r="AAC2815" s="0"/>
      <c r="AAD2815" s="0"/>
      <c r="AAE2815" s="0"/>
      <c r="AAF2815" s="0"/>
      <c r="AAG2815" s="0"/>
      <c r="AAH2815" s="0"/>
      <c r="AAI2815" s="0"/>
      <c r="AAJ2815" s="0"/>
      <c r="AAK2815" s="0"/>
      <c r="AAL2815" s="0"/>
      <c r="AAM2815" s="0"/>
      <c r="AAN2815" s="0"/>
      <c r="AAO2815" s="0"/>
      <c r="AAP2815" s="0"/>
      <c r="AAQ2815" s="0"/>
      <c r="AAR2815" s="0"/>
      <c r="AAS2815" s="0"/>
      <c r="AAT2815" s="0"/>
      <c r="AAU2815" s="0"/>
      <c r="AAV2815" s="0"/>
      <c r="AAW2815" s="0"/>
      <c r="AAX2815" s="0"/>
      <c r="AAY2815" s="0"/>
      <c r="AAZ2815" s="0"/>
      <c r="ABA2815" s="0"/>
      <c r="ABB2815" s="0"/>
      <c r="ABC2815" s="0"/>
      <c r="ABD2815" s="0"/>
      <c r="ABE2815" s="0"/>
      <c r="ABF2815" s="0"/>
      <c r="ABG2815" s="0"/>
      <c r="ABH2815" s="0"/>
      <c r="ABI2815" s="0"/>
      <c r="ABJ2815" s="0"/>
      <c r="ABK2815" s="0"/>
      <c r="ABL2815" s="0"/>
      <c r="ABM2815" s="0"/>
      <c r="ABN2815" s="0"/>
      <c r="ABO2815" s="0"/>
      <c r="ABP2815" s="0"/>
      <c r="ABQ2815" s="0"/>
      <c r="ABR2815" s="0"/>
      <c r="ABS2815" s="0"/>
      <c r="ABT2815" s="0"/>
      <c r="ABU2815" s="0"/>
      <c r="ABV2815" s="0"/>
      <c r="ABW2815" s="0"/>
      <c r="ABX2815" s="0"/>
      <c r="ABY2815" s="0"/>
      <c r="ABZ2815" s="0"/>
      <c r="ACA2815" s="0"/>
      <c r="ACB2815" s="0"/>
      <c r="ACC2815" s="0"/>
      <c r="ACD2815" s="0"/>
      <c r="ACE2815" s="0"/>
      <c r="ACF2815" s="0"/>
      <c r="ACG2815" s="0"/>
      <c r="ACH2815" s="0"/>
      <c r="ACI2815" s="0"/>
      <c r="ACJ2815" s="0"/>
      <c r="ACK2815" s="0"/>
      <c r="ACL2815" s="0"/>
      <c r="ACM2815" s="0"/>
      <c r="ACN2815" s="0"/>
      <c r="ACO2815" s="0"/>
      <c r="ACP2815" s="0"/>
      <c r="ACQ2815" s="0"/>
      <c r="ACR2815" s="0"/>
      <c r="ACS2815" s="0"/>
      <c r="ACT2815" s="0"/>
      <c r="ACU2815" s="0"/>
      <c r="ACV2815" s="0"/>
      <c r="ACW2815" s="0"/>
      <c r="ACX2815" s="0"/>
      <c r="ACY2815" s="0"/>
      <c r="ACZ2815" s="0"/>
      <c r="ADA2815" s="0"/>
      <c r="ADB2815" s="0"/>
      <c r="ADC2815" s="0"/>
      <c r="ADD2815" s="0"/>
      <c r="ADE2815" s="0"/>
      <c r="ADF2815" s="0"/>
      <c r="ADG2815" s="0"/>
      <c r="ADH2815" s="0"/>
      <c r="ADI2815" s="0"/>
      <c r="ADJ2815" s="0"/>
      <c r="ADK2815" s="0"/>
      <c r="ADL2815" s="0"/>
      <c r="ADM2815" s="0"/>
      <c r="ADN2815" s="0"/>
      <c r="ADO2815" s="0"/>
      <c r="ADP2815" s="0"/>
      <c r="ADQ2815" s="0"/>
      <c r="ADR2815" s="0"/>
      <c r="ADS2815" s="0"/>
      <c r="ADT2815" s="0"/>
      <c r="ADU2815" s="0"/>
      <c r="ADV2815" s="0"/>
      <c r="ADW2815" s="0"/>
      <c r="ADX2815" s="0"/>
      <c r="ADY2815" s="0"/>
      <c r="ADZ2815" s="0"/>
      <c r="AEA2815" s="0"/>
      <c r="AEB2815" s="0"/>
      <c r="AEC2815" s="0"/>
      <c r="AED2815" s="0"/>
      <c r="AEE2815" s="0"/>
      <c r="AEF2815" s="0"/>
      <c r="AEG2815" s="0"/>
      <c r="AEH2815" s="0"/>
      <c r="AEI2815" s="0"/>
      <c r="AEJ2815" s="0"/>
      <c r="AEK2815" s="0"/>
      <c r="AEL2815" s="0"/>
      <c r="AEM2815" s="0"/>
      <c r="AEN2815" s="0"/>
      <c r="AEO2815" s="0"/>
      <c r="AEP2815" s="0"/>
      <c r="AEQ2815" s="0"/>
      <c r="AER2815" s="0"/>
      <c r="AES2815" s="0"/>
      <c r="AET2815" s="0"/>
      <c r="AEU2815" s="0"/>
      <c r="AEV2815" s="0"/>
      <c r="AEW2815" s="0"/>
      <c r="AEX2815" s="0"/>
      <c r="AEY2815" s="0"/>
      <c r="AEZ2815" s="0"/>
      <c r="AFA2815" s="0"/>
      <c r="AFB2815" s="0"/>
      <c r="AFC2815" s="0"/>
      <c r="AFD2815" s="0"/>
      <c r="AFE2815" s="0"/>
      <c r="AFF2815" s="0"/>
      <c r="AFG2815" s="0"/>
      <c r="AFH2815" s="0"/>
      <c r="AFI2815" s="0"/>
      <c r="AFJ2815" s="0"/>
      <c r="AFK2815" s="0"/>
      <c r="AFL2815" s="0"/>
      <c r="AFM2815" s="0"/>
      <c r="AFN2815" s="0"/>
      <c r="AFO2815" s="0"/>
      <c r="AFP2815" s="0"/>
      <c r="AFQ2815" s="0"/>
      <c r="AFR2815" s="0"/>
      <c r="AFS2815" s="0"/>
      <c r="AFT2815" s="0"/>
      <c r="AFU2815" s="0"/>
      <c r="AFV2815" s="0"/>
      <c r="AFW2815" s="0"/>
      <c r="AFX2815" s="0"/>
      <c r="AFY2815" s="0"/>
      <c r="AFZ2815" s="0"/>
      <c r="AGA2815" s="0"/>
      <c r="AGB2815" s="0"/>
      <c r="AGC2815" s="0"/>
      <c r="AGD2815" s="0"/>
      <c r="AGE2815" s="0"/>
      <c r="AGF2815" s="0"/>
      <c r="AGG2815" s="0"/>
      <c r="AGH2815" s="0"/>
      <c r="AGI2815" s="0"/>
      <c r="AGJ2815" s="0"/>
      <c r="AGK2815" s="0"/>
      <c r="AGL2815" s="0"/>
      <c r="AGM2815" s="0"/>
      <c r="AGN2815" s="0"/>
      <c r="AGO2815" s="0"/>
      <c r="AGP2815" s="0"/>
      <c r="AGQ2815" s="0"/>
      <c r="AGR2815" s="0"/>
      <c r="AGS2815" s="0"/>
      <c r="AGT2815" s="0"/>
      <c r="AGU2815" s="0"/>
      <c r="AGV2815" s="0"/>
      <c r="AGW2815" s="0"/>
      <c r="AGX2815" s="0"/>
      <c r="AGY2815" s="0"/>
      <c r="AGZ2815" s="0"/>
      <c r="AHA2815" s="0"/>
      <c r="AHB2815" s="0"/>
      <c r="AHC2815" s="0"/>
      <c r="AHD2815" s="0"/>
      <c r="AHE2815" s="0"/>
      <c r="AHF2815" s="0"/>
      <c r="AHG2815" s="0"/>
      <c r="AHH2815" s="0"/>
      <c r="AHI2815" s="0"/>
      <c r="AHJ2815" s="0"/>
      <c r="AHK2815" s="0"/>
      <c r="AHL2815" s="0"/>
      <c r="AHM2815" s="0"/>
      <c r="AHN2815" s="0"/>
      <c r="AHO2815" s="0"/>
      <c r="AHP2815" s="0"/>
      <c r="AHQ2815" s="0"/>
      <c r="AHR2815" s="0"/>
      <c r="AHS2815" s="0"/>
      <c r="AHT2815" s="0"/>
      <c r="AHU2815" s="0"/>
      <c r="AHV2815" s="0"/>
      <c r="AHW2815" s="0"/>
      <c r="AHX2815" s="0"/>
      <c r="AHY2815" s="0"/>
      <c r="AHZ2815" s="0"/>
      <c r="AIA2815" s="0"/>
      <c r="AIB2815" s="0"/>
      <c r="AIC2815" s="0"/>
      <c r="AID2815" s="0"/>
      <c r="AIE2815" s="0"/>
      <c r="AIF2815" s="0"/>
      <c r="AIG2815" s="0"/>
      <c r="AIH2815" s="0"/>
      <c r="AII2815" s="0"/>
      <c r="AIJ2815" s="0"/>
      <c r="AIK2815" s="0"/>
      <c r="AIL2815" s="0"/>
      <c r="AIM2815" s="0"/>
      <c r="AIN2815" s="0"/>
      <c r="AIO2815" s="0"/>
      <c r="AIP2815" s="0"/>
      <c r="AIQ2815" s="0"/>
      <c r="AIR2815" s="0"/>
      <c r="AIS2815" s="0"/>
      <c r="AIT2815" s="0"/>
      <c r="AIU2815" s="0"/>
      <c r="AIV2815" s="0"/>
      <c r="AIW2815" s="0"/>
      <c r="AIX2815" s="0"/>
      <c r="AIY2815" s="0"/>
      <c r="AIZ2815" s="0"/>
      <c r="AJA2815" s="0"/>
      <c r="AJB2815" s="0"/>
      <c r="AJC2815" s="0"/>
      <c r="AJD2815" s="0"/>
      <c r="AJE2815" s="0"/>
      <c r="AJF2815" s="0"/>
      <c r="AJG2815" s="0"/>
      <c r="AJH2815" s="0"/>
      <c r="AJI2815" s="0"/>
      <c r="AJJ2815" s="0"/>
      <c r="AJK2815" s="0"/>
      <c r="AJL2815" s="0"/>
      <c r="AJM2815" s="0"/>
      <c r="AJN2815" s="0"/>
      <c r="AJO2815" s="0"/>
      <c r="AJP2815" s="0"/>
      <c r="AJQ2815" s="0"/>
      <c r="AJR2815" s="0"/>
      <c r="AJS2815" s="0"/>
      <c r="AJT2815" s="0"/>
      <c r="AJU2815" s="0"/>
      <c r="AJV2815" s="0"/>
      <c r="AJW2815" s="0"/>
      <c r="AJX2815" s="0"/>
      <c r="AJY2815" s="0"/>
      <c r="AJZ2815" s="0"/>
      <c r="AKA2815" s="0"/>
      <c r="AKB2815" s="0"/>
      <c r="AKC2815" s="0"/>
      <c r="AKD2815" s="0"/>
      <c r="AKE2815" s="0"/>
      <c r="AKF2815" s="0"/>
      <c r="AKG2815" s="0"/>
      <c r="AKH2815" s="0"/>
      <c r="AKI2815" s="0"/>
      <c r="AKJ2815" s="0"/>
      <c r="AKK2815" s="0"/>
      <c r="AKL2815" s="0"/>
      <c r="AKM2815" s="0"/>
      <c r="AKN2815" s="0"/>
      <c r="AKO2815" s="0"/>
      <c r="AKP2815" s="0"/>
      <c r="AKQ2815" s="0"/>
      <c r="AKR2815" s="0"/>
      <c r="AKS2815" s="0"/>
      <c r="AKT2815" s="0"/>
      <c r="AKU2815" s="0"/>
      <c r="AKV2815" s="0"/>
      <c r="AKW2815" s="0"/>
      <c r="AKX2815" s="0"/>
      <c r="AKY2815" s="0"/>
      <c r="AKZ2815" s="0"/>
      <c r="ALA2815" s="0"/>
      <c r="ALB2815" s="0"/>
      <c r="ALC2815" s="0"/>
      <c r="ALD2815" s="0"/>
      <c r="ALE2815" s="0"/>
      <c r="ALF2815" s="0"/>
      <c r="ALG2815" s="0"/>
      <c r="ALH2815" s="0"/>
      <c r="ALI2815" s="0"/>
      <c r="ALJ2815" s="0"/>
      <c r="ALK2815" s="0"/>
      <c r="ALL2815" s="0"/>
      <c r="ALM2815" s="0"/>
      <c r="ALN2815" s="0"/>
      <c r="ALO2815" s="0"/>
      <c r="ALP2815" s="0"/>
      <c r="ALQ2815" s="0"/>
      <c r="ALR2815" s="0"/>
      <c r="ALS2815" s="0"/>
      <c r="ALT2815" s="0"/>
      <c r="ALU2815" s="0"/>
      <c r="ALV2815" s="0"/>
      <c r="ALW2815" s="0"/>
      <c r="ALX2815" s="0"/>
      <c r="ALY2815" s="0"/>
      <c r="ALZ2815" s="0"/>
      <c r="AMA2815" s="0"/>
      <c r="AMB2815" s="0"/>
      <c r="AMC2815" s="0"/>
      <c r="AMD2815" s="0"/>
      <c r="AME2815" s="0"/>
      <c r="AMF2815" s="0"/>
      <c r="AMG2815" s="0"/>
      <c r="AMH2815" s="0"/>
      <c r="AMI2815" s="0"/>
      <c r="AMJ2815" s="0"/>
    </row>
    <row r="2816" customFormat="false" ht="15" hidden="false" customHeight="true" outlineLevel="0" collapsed="false">
      <c r="A2816" s="1" t="n">
        <v>2813</v>
      </c>
      <c r="B2816" s="1" t="s">
        <v>16270</v>
      </c>
      <c r="C2816" s="1" t="s">
        <v>17460</v>
      </c>
      <c r="D2816" s="1" t="s">
        <v>17461</v>
      </c>
      <c r="E2816" s="1" t="s">
        <v>17462</v>
      </c>
      <c r="F2816" s="2" t="s">
        <v>17463</v>
      </c>
      <c r="G2816" s="1" t="s">
        <v>17464</v>
      </c>
      <c r="H2816" s="1" t="s">
        <v>17465</v>
      </c>
      <c r="I2816" s="1" t="s">
        <v>17466</v>
      </c>
      <c r="J2816" s="1" t="s">
        <v>17467</v>
      </c>
      <c r="K2816" s="4" t="s">
        <v>107</v>
      </c>
      <c r="L2816" s="4" t="s">
        <v>108</v>
      </c>
      <c r="M2816" s="0"/>
      <c r="N2816" s="0"/>
      <c r="O2816" s="0"/>
      <c r="P2816" s="0"/>
      <c r="Q2816" s="0"/>
      <c r="R2816" s="0"/>
      <c r="S2816" s="0"/>
      <c r="T2816" s="0"/>
      <c r="U2816" s="0"/>
      <c r="V2816" s="0"/>
      <c r="W2816" s="0"/>
      <c r="X2816" s="0"/>
      <c r="Y2816" s="0"/>
      <c r="Z2816" s="0"/>
      <c r="AA2816" s="0"/>
      <c r="AB2816" s="0"/>
      <c r="AC2816" s="0"/>
      <c r="AD2816" s="0"/>
      <c r="AE2816" s="0"/>
      <c r="AF2816" s="0"/>
      <c r="AG2816" s="0"/>
      <c r="AH2816" s="0"/>
      <c r="AI2816" s="0"/>
      <c r="AJ2816" s="0"/>
      <c r="AK2816" s="0"/>
      <c r="AL2816" s="0"/>
      <c r="AM2816" s="0"/>
      <c r="AN2816" s="0"/>
      <c r="AO2816" s="0"/>
      <c r="AP2816" s="0"/>
      <c r="AQ2816" s="0"/>
      <c r="AR2816" s="0"/>
      <c r="AS2816" s="0"/>
      <c r="AT2816" s="0"/>
      <c r="AU2816" s="0"/>
      <c r="AV2816" s="0"/>
      <c r="AW2816" s="0"/>
      <c r="AX2816" s="0"/>
      <c r="AY2816" s="0"/>
      <c r="AZ2816" s="0"/>
      <c r="BA2816" s="0"/>
      <c r="BB2816" s="4"/>
      <c r="BC2816" s="4"/>
      <c r="BD2816" s="4"/>
      <c r="BE2816" s="0"/>
      <c r="BF2816" s="0"/>
      <c r="BG2816" s="0"/>
      <c r="BH2816" s="0"/>
      <c r="BI2816" s="0"/>
      <c r="BJ2816" s="4"/>
      <c r="BK2816" s="4"/>
      <c r="BL2816" s="4"/>
      <c r="BM2816" s="4"/>
      <c r="BN2816" s="4"/>
      <c r="BO2816" s="0"/>
      <c r="BP2816" s="0"/>
      <c r="BQ2816" s="0"/>
      <c r="BR2816" s="0"/>
      <c r="BS2816" s="1" t="s">
        <v>4744</v>
      </c>
      <c r="BT2816" s="0"/>
      <c r="BU2816" s="0"/>
      <c r="BV2816" s="0"/>
      <c r="BW2816" s="0"/>
      <c r="BX2816" s="0"/>
      <c r="BY2816" s="0"/>
      <c r="BZ2816" s="0"/>
      <c r="CA2816" s="1" t="s">
        <v>839</v>
      </c>
      <c r="CB2816" s="0"/>
      <c r="CC2816" s="0"/>
      <c r="CD2816" s="0"/>
      <c r="CE2816" s="0"/>
      <c r="CF2816" s="0"/>
      <c r="CG2816" s="0"/>
      <c r="CH2816" s="1" t="s">
        <v>110</v>
      </c>
      <c r="CI2816" s="1" t="s">
        <v>110</v>
      </c>
      <c r="CJ2816" s="0"/>
      <c r="CK2816" s="0"/>
      <c r="CL2816" s="0"/>
      <c r="CM2816" s="0"/>
      <c r="CN2816" s="0"/>
      <c r="CO2816" s="0"/>
      <c r="CP2816" s="0"/>
      <c r="CQ2816" s="0"/>
      <c r="CR2816" s="0"/>
      <c r="CS2816" s="0"/>
      <c r="CT2816" s="0"/>
      <c r="CU2816" s="0"/>
      <c r="CV2816" s="0"/>
      <c r="CW2816" s="0"/>
      <c r="CX2816" s="0"/>
      <c r="CY2816" s="0"/>
      <c r="CZ2816" s="0"/>
      <c r="DA2816" s="0"/>
      <c r="DB2816" s="0"/>
      <c r="DC2816" s="0"/>
      <c r="DD2816" s="0"/>
      <c r="DE2816" s="0"/>
      <c r="DF2816" s="0"/>
      <c r="DG2816" s="0"/>
      <c r="DH2816" s="0"/>
      <c r="DI2816" s="0"/>
      <c r="DJ2816" s="0"/>
      <c r="DK2816" s="0"/>
      <c r="DL2816" s="0"/>
      <c r="DM2816" s="0"/>
      <c r="DN2816" s="0"/>
      <c r="DO2816" s="0"/>
      <c r="DP2816" s="0"/>
      <c r="DQ2816" s="0"/>
      <c r="DR2816" s="0"/>
      <c r="DS2816" s="0"/>
      <c r="DT2816" s="0"/>
      <c r="DU2816" s="0"/>
      <c r="DV2816" s="0"/>
      <c r="DW2816" s="0"/>
      <c r="DX2816" s="0"/>
      <c r="DY2816" s="0"/>
      <c r="DZ2816" s="0"/>
      <c r="EA2816" s="0"/>
      <c r="EB2816" s="0"/>
      <c r="EC2816" s="0"/>
      <c r="ED2816" s="0"/>
      <c r="EE2816" s="0"/>
      <c r="EF2816" s="0"/>
      <c r="EG2816" s="0"/>
      <c r="EH2816" s="0"/>
      <c r="EI2816" s="0"/>
      <c r="EJ2816" s="0"/>
      <c r="EK2816" s="0"/>
      <c r="EL2816" s="0"/>
      <c r="EM2816" s="0"/>
      <c r="EN2816" s="0"/>
      <c r="EO2816" s="0"/>
      <c r="EP2816" s="0"/>
      <c r="EQ2816" s="0"/>
      <c r="ER2816" s="0"/>
      <c r="ES2816" s="0"/>
      <c r="ET2816" s="0"/>
      <c r="EU2816" s="0"/>
      <c r="EV2816" s="0"/>
      <c r="EW2816" s="0"/>
      <c r="EX2816" s="0"/>
      <c r="EY2816" s="0"/>
      <c r="EZ2816" s="0"/>
      <c r="FA2816" s="0"/>
      <c r="FB2816" s="0"/>
      <c r="FC2816" s="0"/>
      <c r="FD2816" s="0"/>
      <c r="FE2816" s="0"/>
      <c r="FF2816" s="0"/>
      <c r="FG2816" s="0"/>
      <c r="FH2816" s="0"/>
      <c r="FI2816" s="0"/>
      <c r="FJ2816" s="0"/>
      <c r="FK2816" s="0"/>
      <c r="FL2816" s="0"/>
      <c r="FM2816" s="0"/>
      <c r="FN2816" s="0"/>
      <c r="FO2816" s="0"/>
      <c r="FP2816" s="0"/>
      <c r="FQ2816" s="0"/>
      <c r="FR2816" s="0"/>
      <c r="FS2816" s="0"/>
      <c r="FT2816" s="0"/>
      <c r="FU2816" s="0"/>
      <c r="FV2816" s="0"/>
      <c r="FW2816" s="0"/>
      <c r="FX2816" s="0"/>
      <c r="FY2816" s="0"/>
      <c r="FZ2816" s="0"/>
      <c r="GA2816" s="0"/>
      <c r="GB2816" s="0"/>
      <c r="GC2816" s="0"/>
      <c r="GD2816" s="0"/>
      <c r="GE2816" s="0"/>
      <c r="GF2816" s="0"/>
      <c r="GG2816" s="0"/>
      <c r="GH2816" s="0"/>
      <c r="GI2816" s="0"/>
      <c r="GJ2816" s="0"/>
      <c r="GK2816" s="0"/>
      <c r="GL2816" s="0"/>
      <c r="GM2816" s="0"/>
      <c r="GN2816" s="0"/>
      <c r="GO2816" s="0"/>
      <c r="GP2816" s="0"/>
      <c r="GQ2816" s="0"/>
      <c r="GR2816" s="0"/>
      <c r="GS2816" s="0"/>
      <c r="GT2816" s="0"/>
      <c r="GU2816" s="0"/>
      <c r="GV2816" s="0"/>
      <c r="GW2816" s="0"/>
      <c r="GX2816" s="0"/>
      <c r="GY2816" s="0"/>
      <c r="GZ2816" s="0"/>
      <c r="HA2816" s="0"/>
      <c r="HB2816" s="0"/>
      <c r="HC2816" s="0"/>
      <c r="HD2816" s="0"/>
      <c r="HE2816" s="0"/>
      <c r="HF2816" s="0"/>
      <c r="HG2816" s="0"/>
      <c r="HH2816" s="0"/>
      <c r="HI2816" s="0"/>
      <c r="HJ2816" s="0"/>
      <c r="HK2816" s="0"/>
      <c r="HL2816" s="0"/>
      <c r="HM2816" s="0"/>
      <c r="HN2816" s="0"/>
      <c r="HO2816" s="0"/>
      <c r="HP2816" s="0"/>
      <c r="HQ2816" s="0"/>
      <c r="HR2816" s="0"/>
      <c r="HS2816" s="0"/>
      <c r="HT2816" s="0"/>
      <c r="HU2816" s="0"/>
      <c r="HV2816" s="0"/>
      <c r="HW2816" s="0"/>
      <c r="HX2816" s="0"/>
      <c r="HY2816" s="0"/>
      <c r="HZ2816" s="0"/>
      <c r="IA2816" s="0"/>
      <c r="IB2816" s="0"/>
      <c r="IC2816" s="0"/>
      <c r="ID2816" s="0"/>
      <c r="IE2816" s="0"/>
      <c r="IF2816" s="0"/>
      <c r="IG2816" s="0"/>
      <c r="IH2816" s="0"/>
      <c r="II2816" s="0"/>
      <c r="IJ2816" s="0"/>
      <c r="IK2816" s="0"/>
      <c r="IL2816" s="0"/>
      <c r="IM2816" s="0"/>
      <c r="IN2816" s="0"/>
      <c r="IO2816" s="0"/>
      <c r="IP2816" s="0"/>
      <c r="IQ2816" s="0"/>
      <c r="IR2816" s="0"/>
      <c r="IS2816" s="0"/>
      <c r="IT2816" s="0"/>
      <c r="IU2816" s="0"/>
      <c r="IV2816" s="0"/>
      <c r="IW2816" s="0"/>
      <c r="IX2816" s="0"/>
      <c r="IY2816" s="0"/>
      <c r="IZ2816" s="0"/>
      <c r="JA2816" s="0"/>
      <c r="JB2816" s="0"/>
      <c r="JC2816" s="0"/>
      <c r="JD2816" s="0"/>
      <c r="JE2816" s="0"/>
      <c r="JF2816" s="0"/>
      <c r="JG2816" s="0"/>
      <c r="JH2816" s="0"/>
      <c r="JI2816" s="0"/>
      <c r="JJ2816" s="0"/>
      <c r="JK2816" s="0"/>
      <c r="JL2816" s="0"/>
      <c r="JM2816" s="0"/>
      <c r="JN2816" s="0"/>
      <c r="JO2816" s="0"/>
      <c r="JP2816" s="0"/>
      <c r="JQ2816" s="0"/>
      <c r="JR2816" s="0"/>
      <c r="JS2816" s="0"/>
      <c r="JT2816" s="0"/>
      <c r="JU2816" s="0"/>
      <c r="JV2816" s="0"/>
      <c r="JW2816" s="0"/>
      <c r="JX2816" s="0"/>
      <c r="JY2816" s="0"/>
      <c r="JZ2816" s="0"/>
      <c r="KA2816" s="0"/>
      <c r="KB2816" s="0"/>
      <c r="KC2816" s="0"/>
      <c r="KD2816" s="0"/>
      <c r="KE2816" s="0"/>
      <c r="KF2816" s="0"/>
      <c r="KG2816" s="0"/>
      <c r="KH2816" s="0"/>
      <c r="KI2816" s="0"/>
      <c r="KJ2816" s="0"/>
      <c r="KK2816" s="0"/>
      <c r="KL2816" s="0"/>
      <c r="KM2816" s="0"/>
      <c r="KN2816" s="0"/>
      <c r="KO2816" s="0"/>
      <c r="KP2816" s="0"/>
      <c r="KQ2816" s="0"/>
      <c r="KR2816" s="0"/>
      <c r="KS2816" s="0"/>
      <c r="KT2816" s="0"/>
      <c r="KU2816" s="0"/>
      <c r="KV2816" s="0"/>
      <c r="KW2816" s="0"/>
      <c r="KX2816" s="0"/>
      <c r="KY2816" s="0"/>
      <c r="KZ2816" s="0"/>
      <c r="LA2816" s="0"/>
      <c r="LB2816" s="0"/>
      <c r="LC2816" s="0"/>
      <c r="LD2816" s="0"/>
      <c r="LE2816" s="0"/>
      <c r="LF2816" s="0"/>
      <c r="LG2816" s="0"/>
      <c r="LH2816" s="0"/>
      <c r="LI2816" s="0"/>
      <c r="LJ2816" s="0"/>
      <c r="LK2816" s="0"/>
      <c r="LL2816" s="0"/>
      <c r="LM2816" s="0"/>
      <c r="LN2816" s="0"/>
      <c r="LO2816" s="0"/>
      <c r="LP2816" s="0"/>
      <c r="LQ2816" s="0"/>
      <c r="LR2816" s="0"/>
      <c r="LS2816" s="0"/>
      <c r="LT2816" s="0"/>
      <c r="LU2816" s="0"/>
      <c r="LV2816" s="0"/>
      <c r="LW2816" s="0"/>
      <c r="LX2816" s="0"/>
      <c r="LY2816" s="0"/>
      <c r="LZ2816" s="0"/>
      <c r="MA2816" s="0"/>
      <c r="MB2816" s="0"/>
      <c r="MC2816" s="0"/>
      <c r="MD2816" s="0"/>
      <c r="ME2816" s="0"/>
      <c r="MF2816" s="0"/>
      <c r="MG2816" s="0"/>
      <c r="MH2816" s="0"/>
      <c r="MI2816" s="0"/>
      <c r="MJ2816" s="0"/>
      <c r="MK2816" s="0"/>
      <c r="ML2816" s="0"/>
      <c r="MM2816" s="0"/>
      <c r="MN2816" s="0"/>
      <c r="MO2816" s="0"/>
      <c r="MP2816" s="0"/>
      <c r="MQ2816" s="0"/>
      <c r="MR2816" s="0"/>
      <c r="MS2816" s="0"/>
      <c r="MT2816" s="0"/>
      <c r="MU2816" s="0"/>
      <c r="MV2816" s="0"/>
      <c r="MW2816" s="0"/>
      <c r="MX2816" s="0"/>
      <c r="MY2816" s="0"/>
      <c r="MZ2816" s="0"/>
      <c r="NA2816" s="0"/>
      <c r="NB2816" s="0"/>
      <c r="NC2816" s="0"/>
      <c r="ND2816" s="0"/>
      <c r="NE2816" s="0"/>
      <c r="NF2816" s="0"/>
      <c r="NG2816" s="0"/>
      <c r="NH2816" s="0"/>
      <c r="NI2816" s="0"/>
      <c r="NJ2816" s="0"/>
      <c r="NK2816" s="0"/>
      <c r="NL2816" s="0"/>
      <c r="NM2816" s="0"/>
      <c r="NN2816" s="0"/>
      <c r="NO2816" s="0"/>
      <c r="NP2816" s="0"/>
      <c r="NQ2816" s="0"/>
      <c r="NR2816" s="0"/>
      <c r="NS2816" s="0"/>
      <c r="NT2816" s="0"/>
      <c r="NU2816" s="0"/>
      <c r="NV2816" s="0"/>
      <c r="NW2816" s="0"/>
      <c r="NX2816" s="0"/>
      <c r="NY2816" s="0"/>
      <c r="NZ2816" s="0"/>
      <c r="OA2816" s="0"/>
      <c r="OB2816" s="0"/>
      <c r="OC2816" s="0"/>
      <c r="OD2816" s="0"/>
      <c r="OE2816" s="0"/>
      <c r="OF2816" s="0"/>
      <c r="OG2816" s="0"/>
      <c r="OH2816" s="0"/>
      <c r="OI2816" s="0"/>
      <c r="OJ2816" s="0"/>
      <c r="OK2816" s="0"/>
      <c r="OL2816" s="0"/>
      <c r="OM2816" s="0"/>
      <c r="ON2816" s="0"/>
      <c r="OO2816" s="0"/>
      <c r="OP2816" s="0"/>
      <c r="OQ2816" s="0"/>
      <c r="OR2816" s="0"/>
      <c r="OS2816" s="0"/>
      <c r="OT2816" s="0"/>
      <c r="OU2816" s="0"/>
      <c r="OV2816" s="0"/>
      <c r="OW2816" s="0"/>
      <c r="OX2816" s="0"/>
      <c r="OY2816" s="0"/>
      <c r="OZ2816" s="0"/>
      <c r="PA2816" s="0"/>
      <c r="PB2816" s="0"/>
      <c r="PC2816" s="0"/>
      <c r="PD2816" s="0"/>
      <c r="PE2816" s="0"/>
      <c r="PF2816" s="0"/>
      <c r="PG2816" s="0"/>
      <c r="PH2816" s="0"/>
      <c r="PI2816" s="0"/>
      <c r="PJ2816" s="0"/>
      <c r="PK2816" s="0"/>
      <c r="PL2816" s="0"/>
      <c r="PM2816" s="0"/>
      <c r="PN2816" s="0"/>
      <c r="PO2816" s="0"/>
      <c r="PP2816" s="0"/>
      <c r="PQ2816" s="0"/>
      <c r="PR2816" s="0"/>
      <c r="PS2816" s="0"/>
      <c r="PT2816" s="0"/>
      <c r="PU2816" s="0"/>
      <c r="PV2816" s="0"/>
      <c r="PW2816" s="0"/>
      <c r="PX2816" s="0"/>
      <c r="PY2816" s="0"/>
      <c r="PZ2816" s="0"/>
      <c r="QA2816" s="0"/>
      <c r="QB2816" s="0"/>
      <c r="QC2816" s="0"/>
      <c r="QD2816" s="0"/>
      <c r="QE2816" s="0"/>
      <c r="QF2816" s="0"/>
      <c r="QG2816" s="0"/>
      <c r="QH2816" s="0"/>
      <c r="QI2816" s="0"/>
      <c r="QJ2816" s="0"/>
      <c r="QK2816" s="0"/>
      <c r="QL2816" s="0"/>
      <c r="QM2816" s="0"/>
      <c r="QN2816" s="0"/>
      <c r="QO2816" s="0"/>
      <c r="QP2816" s="0"/>
      <c r="QQ2816" s="0"/>
      <c r="QR2816" s="0"/>
      <c r="QS2816" s="0"/>
      <c r="QT2816" s="0"/>
      <c r="QU2816" s="0"/>
      <c r="QV2816" s="0"/>
      <c r="QW2816" s="0"/>
      <c r="QX2816" s="0"/>
      <c r="QY2816" s="0"/>
      <c r="QZ2816" s="0"/>
      <c r="RA2816" s="0"/>
      <c r="RB2816" s="0"/>
      <c r="RC2816" s="0"/>
      <c r="RD2816" s="0"/>
      <c r="RE2816" s="0"/>
      <c r="RF2816" s="0"/>
      <c r="RG2816" s="0"/>
      <c r="RH2816" s="0"/>
      <c r="RI2816" s="0"/>
      <c r="RJ2816" s="0"/>
      <c r="RK2816" s="0"/>
      <c r="RL2816" s="0"/>
      <c r="RM2816" s="0"/>
      <c r="RN2816" s="0"/>
      <c r="RO2816" s="0"/>
      <c r="RP2816" s="0"/>
      <c r="RQ2816" s="0"/>
      <c r="RR2816" s="0"/>
      <c r="RS2816" s="0"/>
      <c r="RT2816" s="0"/>
      <c r="RU2816" s="0"/>
      <c r="RV2816" s="0"/>
      <c r="RW2816" s="0"/>
      <c r="RX2816" s="0"/>
      <c r="RY2816" s="0"/>
      <c r="RZ2816" s="0"/>
      <c r="SA2816" s="0"/>
      <c r="SB2816" s="0"/>
      <c r="SC2816" s="0"/>
      <c r="SD2816" s="0"/>
      <c r="SE2816" s="0"/>
      <c r="SF2816" s="0"/>
      <c r="SG2816" s="0"/>
      <c r="SH2816" s="0"/>
      <c r="SI2816" s="0"/>
      <c r="SJ2816" s="0"/>
      <c r="SK2816" s="0"/>
      <c r="SL2816" s="0"/>
      <c r="SM2816" s="0"/>
      <c r="SN2816" s="0"/>
      <c r="SO2816" s="0"/>
      <c r="SP2816" s="0"/>
      <c r="SQ2816" s="0"/>
      <c r="SR2816" s="0"/>
      <c r="SS2816" s="0"/>
      <c r="ST2816" s="0"/>
      <c r="SU2816" s="0"/>
      <c r="SV2816" s="0"/>
      <c r="SW2816" s="0"/>
      <c r="SX2816" s="0"/>
      <c r="SY2816" s="0"/>
      <c r="SZ2816" s="0"/>
      <c r="TA2816" s="0"/>
      <c r="TB2816" s="0"/>
      <c r="TC2816" s="0"/>
      <c r="TD2816" s="0"/>
      <c r="TE2816" s="0"/>
      <c r="TF2816" s="0"/>
      <c r="TG2816" s="0"/>
      <c r="TH2816" s="0"/>
      <c r="TI2816" s="0"/>
      <c r="TJ2816" s="0"/>
      <c r="TK2816" s="0"/>
      <c r="TL2816" s="0"/>
      <c r="TM2816" s="0"/>
      <c r="TN2816" s="0"/>
      <c r="TO2816" s="0"/>
      <c r="TP2816" s="0"/>
      <c r="TQ2816" s="0"/>
      <c r="TR2816" s="0"/>
      <c r="TS2816" s="0"/>
      <c r="TT2816" s="0"/>
      <c r="TU2816" s="0"/>
      <c r="TV2816" s="0"/>
      <c r="TW2816" s="0"/>
      <c r="TX2816" s="0"/>
      <c r="TY2816" s="0"/>
      <c r="TZ2816" s="0"/>
      <c r="UA2816" s="0"/>
      <c r="UB2816" s="0"/>
      <c r="UC2816" s="0"/>
      <c r="UD2816" s="0"/>
      <c r="UE2816" s="0"/>
      <c r="UF2816" s="0"/>
      <c r="UG2816" s="0"/>
      <c r="UH2816" s="0"/>
      <c r="UI2816" s="0"/>
      <c r="UJ2816" s="0"/>
      <c r="UK2816" s="0"/>
      <c r="UL2816" s="0"/>
      <c r="UM2816" s="0"/>
      <c r="UN2816" s="0"/>
      <c r="UO2816" s="0"/>
      <c r="UP2816" s="0"/>
      <c r="UQ2816" s="0"/>
      <c r="UR2816" s="0"/>
      <c r="US2816" s="0"/>
      <c r="UT2816" s="0"/>
      <c r="UU2816" s="0"/>
      <c r="UV2816" s="0"/>
      <c r="UW2816" s="0"/>
      <c r="UX2816" s="0"/>
      <c r="UY2816" s="0"/>
      <c r="UZ2816" s="0"/>
      <c r="VA2816" s="0"/>
      <c r="VB2816" s="0"/>
      <c r="VC2816" s="0"/>
      <c r="VD2816" s="0"/>
      <c r="VE2816" s="0"/>
      <c r="VF2816" s="0"/>
      <c r="VG2816" s="0"/>
      <c r="VH2816" s="0"/>
      <c r="VI2816" s="0"/>
      <c r="VJ2816" s="0"/>
      <c r="VK2816" s="0"/>
      <c r="VL2816" s="0"/>
      <c r="VM2816" s="0"/>
      <c r="VN2816" s="0"/>
      <c r="VO2816" s="0"/>
      <c r="VP2816" s="0"/>
      <c r="VQ2816" s="0"/>
      <c r="VR2816" s="0"/>
      <c r="VS2816" s="0"/>
      <c r="VT2816" s="0"/>
      <c r="VU2816" s="0"/>
      <c r="VV2816" s="0"/>
      <c r="VW2816" s="0"/>
      <c r="VX2816" s="0"/>
      <c r="VY2816" s="0"/>
      <c r="VZ2816" s="0"/>
      <c r="WA2816" s="0"/>
      <c r="WB2816" s="0"/>
      <c r="WC2816" s="0"/>
      <c r="WD2816" s="0"/>
      <c r="WE2816" s="0"/>
      <c r="WF2816" s="0"/>
      <c r="WG2816" s="0"/>
      <c r="WH2816" s="0"/>
      <c r="WI2816" s="0"/>
      <c r="WJ2816" s="0"/>
      <c r="WK2816" s="0"/>
      <c r="WL2816" s="0"/>
      <c r="WM2816" s="0"/>
      <c r="WN2816" s="0"/>
      <c r="WO2816" s="0"/>
      <c r="WP2816" s="0"/>
      <c r="WQ2816" s="0"/>
      <c r="WR2816" s="0"/>
      <c r="WS2816" s="0"/>
      <c r="WT2816" s="0"/>
      <c r="WU2816" s="0"/>
      <c r="WV2816" s="0"/>
      <c r="WW2816" s="0"/>
      <c r="WX2816" s="0"/>
      <c r="WY2816" s="0"/>
      <c r="WZ2816" s="0"/>
      <c r="XA2816" s="0"/>
      <c r="XB2816" s="0"/>
      <c r="XC2816" s="0"/>
      <c r="XD2816" s="0"/>
      <c r="XE2816" s="0"/>
      <c r="XF2816" s="0"/>
      <c r="XG2816" s="0"/>
      <c r="XH2816" s="0"/>
      <c r="XI2816" s="0"/>
      <c r="XJ2816" s="0"/>
      <c r="XK2816" s="0"/>
      <c r="XL2816" s="0"/>
      <c r="XM2816" s="0"/>
      <c r="XN2816" s="0"/>
      <c r="XO2816" s="0"/>
      <c r="XP2816" s="0"/>
      <c r="XQ2816" s="0"/>
      <c r="XR2816" s="0"/>
      <c r="XS2816" s="0"/>
      <c r="XT2816" s="0"/>
      <c r="XU2816" s="0"/>
      <c r="XV2816" s="0"/>
      <c r="XW2816" s="0"/>
      <c r="XX2816" s="0"/>
      <c r="XY2816" s="0"/>
      <c r="XZ2816" s="0"/>
      <c r="YA2816" s="0"/>
      <c r="YB2816" s="0"/>
      <c r="YC2816" s="0"/>
      <c r="YD2816" s="0"/>
      <c r="YE2816" s="0"/>
      <c r="YF2816" s="0"/>
      <c r="YG2816" s="0"/>
      <c r="YH2816" s="0"/>
      <c r="YI2816" s="0"/>
      <c r="YJ2816" s="0"/>
      <c r="YK2816" s="0"/>
      <c r="YL2816" s="0"/>
      <c r="YM2816" s="0"/>
      <c r="YN2816" s="0"/>
      <c r="YO2816" s="0"/>
      <c r="YP2816" s="0"/>
      <c r="YQ2816" s="0"/>
      <c r="YR2816" s="0"/>
      <c r="YS2816" s="0"/>
      <c r="YT2816" s="0"/>
      <c r="YU2816" s="0"/>
      <c r="YV2816" s="0"/>
      <c r="YW2816" s="0"/>
      <c r="YX2816" s="0"/>
      <c r="YY2816" s="0"/>
      <c r="YZ2816" s="0"/>
      <c r="ZA2816" s="0"/>
      <c r="ZB2816" s="0"/>
      <c r="ZC2816" s="0"/>
      <c r="ZD2816" s="0"/>
      <c r="ZE2816" s="0"/>
      <c r="ZF2816" s="0"/>
      <c r="ZG2816" s="0"/>
      <c r="ZH2816" s="0"/>
      <c r="ZI2816" s="0"/>
      <c r="ZJ2816" s="0"/>
      <c r="ZK2816" s="0"/>
      <c r="ZL2816" s="0"/>
      <c r="ZM2816" s="0"/>
      <c r="ZN2816" s="0"/>
      <c r="ZO2816" s="0"/>
      <c r="ZP2816" s="0"/>
      <c r="ZQ2816" s="0"/>
      <c r="ZR2816" s="0"/>
      <c r="ZS2816" s="0"/>
      <c r="ZT2816" s="0"/>
      <c r="ZU2816" s="0"/>
      <c r="ZV2816" s="0"/>
      <c r="ZW2816" s="0"/>
      <c r="ZX2816" s="0"/>
      <c r="ZY2816" s="0"/>
      <c r="ZZ2816" s="0"/>
      <c r="AAA2816" s="0"/>
      <c r="AAB2816" s="0"/>
      <c r="AAC2816" s="0"/>
      <c r="AAD2816" s="0"/>
      <c r="AAE2816" s="0"/>
      <c r="AAF2816" s="0"/>
      <c r="AAG2816" s="0"/>
      <c r="AAH2816" s="0"/>
      <c r="AAI2816" s="0"/>
      <c r="AAJ2816" s="0"/>
      <c r="AAK2816" s="0"/>
      <c r="AAL2816" s="0"/>
      <c r="AAM2816" s="0"/>
      <c r="AAN2816" s="0"/>
      <c r="AAO2816" s="0"/>
      <c r="AAP2816" s="0"/>
      <c r="AAQ2816" s="0"/>
      <c r="AAR2816" s="0"/>
      <c r="AAS2816" s="0"/>
      <c r="AAT2816" s="0"/>
      <c r="AAU2816" s="0"/>
      <c r="AAV2816" s="0"/>
      <c r="AAW2816" s="0"/>
      <c r="AAX2816" s="0"/>
      <c r="AAY2816" s="0"/>
      <c r="AAZ2816" s="0"/>
      <c r="ABA2816" s="0"/>
      <c r="ABB2816" s="0"/>
      <c r="ABC2816" s="0"/>
      <c r="ABD2816" s="0"/>
      <c r="ABE2816" s="0"/>
      <c r="ABF2816" s="0"/>
      <c r="ABG2816" s="0"/>
      <c r="ABH2816" s="0"/>
      <c r="ABI2816" s="0"/>
      <c r="ABJ2816" s="0"/>
      <c r="ABK2816" s="0"/>
      <c r="ABL2816" s="0"/>
      <c r="ABM2816" s="0"/>
      <c r="ABN2816" s="0"/>
      <c r="ABO2816" s="0"/>
      <c r="ABP2816" s="0"/>
      <c r="ABQ2816" s="0"/>
      <c r="ABR2816" s="0"/>
      <c r="ABS2816" s="0"/>
      <c r="ABT2816" s="0"/>
      <c r="ABU2816" s="0"/>
      <c r="ABV2816" s="0"/>
      <c r="ABW2816" s="0"/>
      <c r="ABX2816" s="0"/>
      <c r="ABY2816" s="0"/>
      <c r="ABZ2816" s="0"/>
      <c r="ACA2816" s="0"/>
      <c r="ACB2816" s="0"/>
      <c r="ACC2816" s="0"/>
      <c r="ACD2816" s="0"/>
      <c r="ACE2816" s="0"/>
      <c r="ACF2816" s="0"/>
      <c r="ACG2816" s="0"/>
      <c r="ACH2816" s="0"/>
      <c r="ACI2816" s="0"/>
      <c r="ACJ2816" s="0"/>
      <c r="ACK2816" s="0"/>
      <c r="ACL2816" s="0"/>
      <c r="ACM2816" s="0"/>
      <c r="ACN2816" s="0"/>
      <c r="ACO2816" s="0"/>
      <c r="ACP2816" s="0"/>
      <c r="ACQ2816" s="0"/>
      <c r="ACR2816" s="0"/>
      <c r="ACS2816" s="0"/>
      <c r="ACT2816" s="0"/>
      <c r="ACU2816" s="0"/>
      <c r="ACV2816" s="0"/>
      <c r="ACW2816" s="0"/>
      <c r="ACX2816" s="0"/>
      <c r="ACY2816" s="0"/>
      <c r="ACZ2816" s="0"/>
      <c r="ADA2816" s="0"/>
      <c r="ADB2816" s="0"/>
      <c r="ADC2816" s="0"/>
      <c r="ADD2816" s="0"/>
      <c r="ADE2816" s="0"/>
      <c r="ADF2816" s="0"/>
      <c r="ADG2816" s="0"/>
      <c r="ADH2816" s="0"/>
      <c r="ADI2816" s="0"/>
      <c r="ADJ2816" s="0"/>
      <c r="ADK2816" s="0"/>
      <c r="ADL2816" s="0"/>
      <c r="ADM2816" s="0"/>
      <c r="ADN2816" s="0"/>
      <c r="ADO2816" s="0"/>
      <c r="ADP2816" s="0"/>
      <c r="ADQ2816" s="0"/>
      <c r="ADR2816" s="0"/>
      <c r="ADS2816" s="0"/>
      <c r="ADT2816" s="0"/>
      <c r="ADU2816" s="0"/>
      <c r="ADV2816" s="0"/>
      <c r="ADW2816" s="0"/>
      <c r="ADX2816" s="0"/>
      <c r="ADY2816" s="0"/>
      <c r="ADZ2816" s="0"/>
      <c r="AEA2816" s="0"/>
      <c r="AEB2816" s="0"/>
      <c r="AEC2816" s="0"/>
      <c r="AED2816" s="0"/>
      <c r="AEE2816" s="0"/>
      <c r="AEF2816" s="0"/>
      <c r="AEG2816" s="0"/>
      <c r="AEH2816" s="0"/>
      <c r="AEI2816" s="0"/>
      <c r="AEJ2816" s="0"/>
      <c r="AEK2816" s="0"/>
      <c r="AEL2816" s="0"/>
      <c r="AEM2816" s="0"/>
      <c r="AEN2816" s="0"/>
      <c r="AEO2816" s="0"/>
      <c r="AEP2816" s="0"/>
      <c r="AEQ2816" s="0"/>
      <c r="AER2816" s="0"/>
      <c r="AES2816" s="0"/>
      <c r="AET2816" s="0"/>
      <c r="AEU2816" s="0"/>
      <c r="AEV2816" s="0"/>
      <c r="AEW2816" s="0"/>
      <c r="AEX2816" s="0"/>
      <c r="AEY2816" s="0"/>
      <c r="AEZ2816" s="0"/>
      <c r="AFA2816" s="0"/>
      <c r="AFB2816" s="0"/>
      <c r="AFC2816" s="0"/>
      <c r="AFD2816" s="0"/>
      <c r="AFE2816" s="0"/>
      <c r="AFF2816" s="0"/>
      <c r="AFG2816" s="0"/>
      <c r="AFH2816" s="0"/>
      <c r="AFI2816" s="0"/>
      <c r="AFJ2816" s="0"/>
      <c r="AFK2816" s="0"/>
      <c r="AFL2816" s="0"/>
      <c r="AFM2816" s="0"/>
      <c r="AFN2816" s="0"/>
      <c r="AFO2816" s="0"/>
      <c r="AFP2816" s="0"/>
      <c r="AFQ2816" s="0"/>
      <c r="AFR2816" s="0"/>
      <c r="AFS2816" s="0"/>
      <c r="AFT2816" s="0"/>
      <c r="AFU2816" s="0"/>
      <c r="AFV2816" s="0"/>
      <c r="AFW2816" s="0"/>
      <c r="AFX2816" s="0"/>
      <c r="AFY2816" s="0"/>
      <c r="AFZ2816" s="0"/>
      <c r="AGA2816" s="0"/>
      <c r="AGB2816" s="0"/>
      <c r="AGC2816" s="0"/>
      <c r="AGD2816" s="0"/>
      <c r="AGE2816" s="0"/>
      <c r="AGF2816" s="0"/>
      <c r="AGG2816" s="0"/>
      <c r="AGH2816" s="0"/>
      <c r="AGI2816" s="0"/>
      <c r="AGJ2816" s="0"/>
      <c r="AGK2816" s="0"/>
      <c r="AGL2816" s="0"/>
      <c r="AGM2816" s="0"/>
      <c r="AGN2816" s="0"/>
      <c r="AGO2816" s="0"/>
      <c r="AGP2816" s="0"/>
      <c r="AGQ2816" s="0"/>
      <c r="AGR2816" s="0"/>
      <c r="AGS2816" s="0"/>
      <c r="AGT2816" s="0"/>
      <c r="AGU2816" s="0"/>
      <c r="AGV2816" s="0"/>
      <c r="AGW2816" s="0"/>
      <c r="AGX2816" s="0"/>
      <c r="AGY2816" s="0"/>
      <c r="AGZ2816" s="0"/>
      <c r="AHA2816" s="0"/>
      <c r="AHB2816" s="0"/>
      <c r="AHC2816" s="0"/>
      <c r="AHD2816" s="0"/>
      <c r="AHE2816" s="0"/>
      <c r="AHF2816" s="0"/>
      <c r="AHG2816" s="0"/>
      <c r="AHH2816" s="0"/>
      <c r="AHI2816" s="0"/>
      <c r="AHJ2816" s="0"/>
      <c r="AHK2816" s="0"/>
      <c r="AHL2816" s="0"/>
      <c r="AHM2816" s="0"/>
      <c r="AHN2816" s="0"/>
      <c r="AHO2816" s="0"/>
      <c r="AHP2816" s="0"/>
      <c r="AHQ2816" s="0"/>
      <c r="AHR2816" s="0"/>
      <c r="AHS2816" s="0"/>
      <c r="AHT2816" s="0"/>
      <c r="AHU2816" s="0"/>
      <c r="AHV2816" s="0"/>
      <c r="AHW2816" s="0"/>
      <c r="AHX2816" s="0"/>
      <c r="AHY2816" s="0"/>
      <c r="AHZ2816" s="0"/>
      <c r="AIA2816" s="0"/>
      <c r="AIB2816" s="0"/>
      <c r="AIC2816" s="0"/>
      <c r="AID2816" s="0"/>
      <c r="AIE2816" s="0"/>
      <c r="AIF2816" s="0"/>
      <c r="AIG2816" s="0"/>
      <c r="AIH2816" s="0"/>
      <c r="AII2816" s="0"/>
      <c r="AIJ2816" s="0"/>
      <c r="AIK2816" s="0"/>
      <c r="AIL2816" s="0"/>
      <c r="AIM2816" s="0"/>
      <c r="AIN2816" s="0"/>
      <c r="AIO2816" s="0"/>
      <c r="AIP2816" s="0"/>
      <c r="AIQ2816" s="0"/>
      <c r="AIR2816" s="0"/>
      <c r="AIS2816" s="0"/>
      <c r="AIT2816" s="0"/>
      <c r="AIU2816" s="0"/>
      <c r="AIV2816" s="0"/>
      <c r="AIW2816" s="0"/>
      <c r="AIX2816" s="0"/>
      <c r="AIY2816" s="0"/>
      <c r="AIZ2816" s="0"/>
      <c r="AJA2816" s="0"/>
      <c r="AJB2816" s="0"/>
      <c r="AJC2816" s="0"/>
      <c r="AJD2816" s="0"/>
      <c r="AJE2816" s="0"/>
      <c r="AJF2816" s="0"/>
      <c r="AJG2816" s="0"/>
      <c r="AJH2816" s="0"/>
      <c r="AJI2816" s="0"/>
      <c r="AJJ2816" s="0"/>
      <c r="AJK2816" s="0"/>
      <c r="AJL2816" s="0"/>
      <c r="AJM2816" s="0"/>
      <c r="AJN2816" s="0"/>
      <c r="AJO2816" s="0"/>
      <c r="AJP2816" s="0"/>
      <c r="AJQ2816" s="0"/>
      <c r="AJR2816" s="0"/>
      <c r="AJS2816" s="0"/>
      <c r="AJT2816" s="0"/>
      <c r="AJU2816" s="0"/>
      <c r="AJV2816" s="0"/>
      <c r="AJW2816" s="0"/>
      <c r="AJX2816" s="0"/>
      <c r="AJY2816" s="0"/>
      <c r="AJZ2816" s="0"/>
      <c r="AKA2816" s="0"/>
      <c r="AKB2816" s="0"/>
      <c r="AKC2816" s="0"/>
      <c r="AKD2816" s="0"/>
      <c r="AKE2816" s="0"/>
      <c r="AKF2816" s="0"/>
      <c r="AKG2816" s="0"/>
      <c r="AKH2816" s="0"/>
      <c r="AKI2816" s="0"/>
      <c r="AKJ2816" s="0"/>
      <c r="AKK2816" s="0"/>
      <c r="AKL2816" s="0"/>
      <c r="AKM2816" s="0"/>
      <c r="AKN2816" s="0"/>
      <c r="AKO2816" s="0"/>
      <c r="AKP2816" s="0"/>
      <c r="AKQ2816" s="0"/>
      <c r="AKR2816" s="0"/>
      <c r="AKS2816" s="0"/>
      <c r="AKT2816" s="0"/>
      <c r="AKU2816" s="0"/>
      <c r="AKV2816" s="0"/>
      <c r="AKW2816" s="0"/>
      <c r="AKX2816" s="0"/>
      <c r="AKY2816" s="0"/>
      <c r="AKZ2816" s="0"/>
      <c r="ALA2816" s="0"/>
      <c r="ALB2816" s="0"/>
      <c r="ALC2816" s="0"/>
      <c r="ALD2816" s="0"/>
      <c r="ALE2816" s="0"/>
      <c r="ALF2816" s="0"/>
      <c r="ALG2816" s="0"/>
      <c r="ALH2816" s="0"/>
      <c r="ALI2816" s="0"/>
      <c r="ALJ2816" s="0"/>
      <c r="ALK2816" s="0"/>
      <c r="ALL2816" s="0"/>
      <c r="ALM2816" s="0"/>
      <c r="ALN2816" s="0"/>
      <c r="ALO2816" s="0"/>
      <c r="ALP2816" s="0"/>
      <c r="ALQ2816" s="0"/>
      <c r="ALR2816" s="0"/>
      <c r="ALS2816" s="0"/>
      <c r="ALT2816" s="0"/>
      <c r="ALU2816" s="0"/>
      <c r="ALV2816" s="0"/>
      <c r="ALW2816" s="0"/>
      <c r="ALX2816" s="0"/>
      <c r="ALY2816" s="0"/>
      <c r="ALZ2816" s="0"/>
      <c r="AMA2816" s="0"/>
      <c r="AMB2816" s="0"/>
      <c r="AMC2816" s="0"/>
      <c r="AMD2816" s="0"/>
      <c r="AME2816" s="0"/>
      <c r="AMF2816" s="0"/>
      <c r="AMG2816" s="0"/>
      <c r="AMH2816" s="0"/>
      <c r="AMI2816" s="0"/>
      <c r="AMJ2816" s="0"/>
    </row>
    <row r="2817" customFormat="false" ht="15" hidden="false" customHeight="true" outlineLevel="0" collapsed="false">
      <c r="A2817" s="1" t="n">
        <v>2814</v>
      </c>
      <c r="B2817" s="1" t="s">
        <v>16270</v>
      </c>
      <c r="C2817" s="1" t="s">
        <v>17460</v>
      </c>
      <c r="D2817" s="1" t="s">
        <v>17461</v>
      </c>
      <c r="E2817" s="1" t="s">
        <v>17468</v>
      </c>
      <c r="F2817" s="2" t="s">
        <v>17469</v>
      </c>
      <c r="G2817" s="1" t="s">
        <v>17470</v>
      </c>
      <c r="H2817" s="1" t="s">
        <v>17471</v>
      </c>
      <c r="I2817" s="1" t="s">
        <v>17472</v>
      </c>
      <c r="J2817" s="1" t="s">
        <v>17473</v>
      </c>
      <c r="K2817" s="4" t="s">
        <v>107</v>
      </c>
      <c r="L2817" s="4" t="s">
        <v>108</v>
      </c>
      <c r="M2817" s="0"/>
      <c r="N2817" s="0"/>
      <c r="O2817" s="0"/>
      <c r="P2817" s="0"/>
      <c r="Q2817" s="0"/>
      <c r="R2817" s="0"/>
      <c r="S2817" s="0"/>
      <c r="T2817" s="0"/>
      <c r="U2817" s="0"/>
      <c r="V2817" s="0"/>
      <c r="W2817" s="0"/>
      <c r="X2817" s="0"/>
      <c r="Y2817" s="0"/>
      <c r="Z2817" s="0"/>
      <c r="AA2817" s="0"/>
      <c r="AB2817" s="0"/>
      <c r="AC2817" s="0"/>
      <c r="AD2817" s="0"/>
      <c r="AE2817" s="0"/>
      <c r="AF2817" s="0"/>
      <c r="AG2817" s="0"/>
      <c r="AH2817" s="0"/>
      <c r="AI2817" s="0"/>
      <c r="AJ2817" s="0"/>
      <c r="AK2817" s="0"/>
      <c r="AL2817" s="0"/>
      <c r="AM2817" s="0"/>
      <c r="AN2817" s="0"/>
      <c r="AO2817" s="0"/>
      <c r="AP2817" s="0"/>
      <c r="AQ2817" s="0"/>
      <c r="AR2817" s="0"/>
      <c r="AS2817" s="0"/>
      <c r="AT2817" s="0"/>
      <c r="AU2817" s="0"/>
      <c r="AV2817" s="0"/>
      <c r="AW2817" s="0"/>
      <c r="AX2817" s="0"/>
      <c r="AY2817" s="0"/>
      <c r="AZ2817" s="0"/>
      <c r="BA2817" s="0"/>
      <c r="BB2817" s="4"/>
      <c r="BC2817" s="4"/>
      <c r="BD2817" s="4"/>
      <c r="BE2817" s="0"/>
      <c r="BF2817" s="0"/>
      <c r="BG2817" s="0"/>
      <c r="BH2817" s="0"/>
      <c r="BI2817" s="0"/>
      <c r="BJ2817" s="4"/>
      <c r="BK2817" s="4"/>
      <c r="BL2817" s="4"/>
      <c r="BM2817" s="4"/>
      <c r="BN2817" s="4"/>
      <c r="BO2817" s="0"/>
      <c r="BP2817" s="0"/>
      <c r="BQ2817" s="0"/>
      <c r="BR2817" s="0"/>
      <c r="BS2817" s="1" t="s">
        <v>4744</v>
      </c>
      <c r="BT2817" s="0"/>
      <c r="BU2817" s="0"/>
      <c r="BV2817" s="0"/>
      <c r="BW2817" s="0"/>
      <c r="BX2817" s="0"/>
      <c r="BY2817" s="0"/>
      <c r="BZ2817" s="0"/>
      <c r="CA2817" s="1" t="s">
        <v>839</v>
      </c>
      <c r="CB2817" s="0"/>
      <c r="CC2817" s="0"/>
      <c r="CD2817" s="0"/>
      <c r="CE2817" s="0"/>
      <c r="CF2817" s="0"/>
      <c r="CG2817" s="0"/>
      <c r="CH2817" s="1" t="s">
        <v>110</v>
      </c>
      <c r="CI2817" s="1" t="s">
        <v>110</v>
      </c>
      <c r="CJ2817" s="0"/>
      <c r="CK2817" s="0"/>
      <c r="CL2817" s="0"/>
      <c r="CM2817" s="0"/>
      <c r="CN2817" s="0"/>
      <c r="CO2817" s="0"/>
      <c r="CP2817" s="0"/>
      <c r="CQ2817" s="0"/>
      <c r="CR2817" s="0"/>
      <c r="CS2817" s="0"/>
      <c r="CT2817" s="0"/>
      <c r="CU2817" s="0"/>
      <c r="CV2817" s="0"/>
      <c r="CW2817" s="0"/>
      <c r="CX2817" s="0"/>
      <c r="CY2817" s="0"/>
      <c r="CZ2817" s="0"/>
      <c r="DA2817" s="0"/>
      <c r="DB2817" s="0"/>
      <c r="DC2817" s="0"/>
      <c r="DD2817" s="0"/>
      <c r="DE2817" s="0"/>
      <c r="DF2817" s="0"/>
      <c r="DG2817" s="0"/>
      <c r="DH2817" s="0"/>
      <c r="DI2817" s="0"/>
      <c r="DJ2817" s="0"/>
      <c r="DK2817" s="0"/>
      <c r="DL2817" s="0"/>
      <c r="DM2817" s="0"/>
      <c r="DN2817" s="0"/>
      <c r="DO2817" s="0"/>
      <c r="DP2817" s="0"/>
      <c r="DQ2817" s="0"/>
      <c r="DR2817" s="0"/>
      <c r="DS2817" s="0"/>
      <c r="DT2817" s="0"/>
      <c r="DU2817" s="0"/>
      <c r="DV2817" s="0"/>
      <c r="DW2817" s="0"/>
      <c r="DX2817" s="0"/>
      <c r="DY2817" s="0"/>
      <c r="DZ2817" s="0"/>
      <c r="EA2817" s="0"/>
      <c r="EB2817" s="0"/>
      <c r="EC2817" s="0"/>
      <c r="ED2817" s="0"/>
      <c r="EE2817" s="0"/>
      <c r="EF2817" s="0"/>
      <c r="EG2817" s="0"/>
      <c r="EH2817" s="0"/>
      <c r="EI2817" s="0"/>
      <c r="EJ2817" s="0"/>
      <c r="EK2817" s="0"/>
      <c r="EL2817" s="0"/>
      <c r="EM2817" s="0"/>
      <c r="EN2817" s="0"/>
      <c r="EO2817" s="0"/>
      <c r="EP2817" s="0"/>
      <c r="EQ2817" s="0"/>
      <c r="ER2817" s="0"/>
      <c r="ES2817" s="0"/>
      <c r="ET2817" s="0"/>
      <c r="EU2817" s="0"/>
      <c r="EV2817" s="0"/>
      <c r="EW2817" s="0"/>
      <c r="EX2817" s="0"/>
      <c r="EY2817" s="0"/>
      <c r="EZ2817" s="0"/>
      <c r="FA2817" s="0"/>
      <c r="FB2817" s="0"/>
      <c r="FC2817" s="0"/>
      <c r="FD2817" s="0"/>
      <c r="FE2817" s="0"/>
      <c r="FF2817" s="0"/>
      <c r="FG2817" s="0"/>
      <c r="FH2817" s="0"/>
      <c r="FI2817" s="0"/>
      <c r="FJ2817" s="0"/>
      <c r="FK2817" s="0"/>
      <c r="FL2817" s="0"/>
      <c r="FM2817" s="0"/>
      <c r="FN2817" s="0"/>
      <c r="FO2817" s="0"/>
      <c r="FP2817" s="0"/>
      <c r="FQ2817" s="0"/>
      <c r="FR2817" s="0"/>
      <c r="FS2817" s="0"/>
      <c r="FT2817" s="0"/>
      <c r="FU2817" s="0"/>
      <c r="FV2817" s="0"/>
      <c r="FW2817" s="0"/>
      <c r="FX2817" s="0"/>
      <c r="FY2817" s="0"/>
      <c r="FZ2817" s="0"/>
      <c r="GA2817" s="0"/>
      <c r="GB2817" s="0"/>
      <c r="GC2817" s="0"/>
      <c r="GD2817" s="0"/>
      <c r="GE2817" s="0"/>
      <c r="GF2817" s="0"/>
      <c r="GG2817" s="0"/>
      <c r="GH2817" s="0"/>
      <c r="GI2817" s="0"/>
      <c r="GJ2817" s="0"/>
      <c r="GK2817" s="0"/>
      <c r="GL2817" s="0"/>
      <c r="GM2817" s="0"/>
      <c r="GN2817" s="0"/>
      <c r="GO2817" s="0"/>
      <c r="GP2817" s="0"/>
      <c r="GQ2817" s="0"/>
      <c r="GR2817" s="0"/>
      <c r="GS2817" s="0"/>
      <c r="GT2817" s="0"/>
      <c r="GU2817" s="0"/>
      <c r="GV2817" s="0"/>
      <c r="GW2817" s="0"/>
      <c r="GX2817" s="0"/>
      <c r="GY2817" s="0"/>
      <c r="GZ2817" s="0"/>
      <c r="HA2817" s="0"/>
      <c r="HB2817" s="0"/>
      <c r="HC2817" s="0"/>
      <c r="HD2817" s="0"/>
      <c r="HE2817" s="0"/>
      <c r="HF2817" s="0"/>
      <c r="HG2817" s="0"/>
      <c r="HH2817" s="0"/>
      <c r="HI2817" s="0"/>
      <c r="HJ2817" s="0"/>
      <c r="HK2817" s="0"/>
      <c r="HL2817" s="0"/>
      <c r="HM2817" s="0"/>
      <c r="HN2817" s="0"/>
      <c r="HO2817" s="0"/>
      <c r="HP2817" s="0"/>
      <c r="HQ2817" s="0"/>
      <c r="HR2817" s="0"/>
      <c r="HS2817" s="0"/>
      <c r="HT2817" s="0"/>
      <c r="HU2817" s="0"/>
      <c r="HV2817" s="0"/>
      <c r="HW2817" s="0"/>
      <c r="HX2817" s="0"/>
      <c r="HY2817" s="0"/>
      <c r="HZ2817" s="0"/>
      <c r="IA2817" s="0"/>
      <c r="IB2817" s="0"/>
      <c r="IC2817" s="0"/>
      <c r="ID2817" s="0"/>
      <c r="IE2817" s="0"/>
      <c r="IF2817" s="0"/>
      <c r="IG2817" s="0"/>
      <c r="IH2817" s="0"/>
      <c r="II2817" s="0"/>
      <c r="IJ2817" s="0"/>
      <c r="IK2817" s="0"/>
      <c r="IL2817" s="0"/>
      <c r="IM2817" s="0"/>
      <c r="IN2817" s="0"/>
      <c r="IO2817" s="0"/>
      <c r="IP2817" s="0"/>
      <c r="IQ2817" s="0"/>
      <c r="IR2817" s="0"/>
      <c r="IS2817" s="0"/>
      <c r="IT2817" s="0"/>
      <c r="IU2817" s="0"/>
      <c r="IV2817" s="0"/>
      <c r="IW2817" s="0"/>
      <c r="IX2817" s="0"/>
      <c r="IY2817" s="0"/>
      <c r="IZ2817" s="0"/>
      <c r="JA2817" s="0"/>
      <c r="JB2817" s="0"/>
      <c r="JC2817" s="0"/>
      <c r="JD2817" s="0"/>
      <c r="JE2817" s="0"/>
      <c r="JF2817" s="0"/>
      <c r="JG2817" s="0"/>
      <c r="JH2817" s="0"/>
      <c r="JI2817" s="0"/>
      <c r="JJ2817" s="0"/>
      <c r="JK2817" s="0"/>
      <c r="JL2817" s="0"/>
      <c r="JM2817" s="0"/>
      <c r="JN2817" s="0"/>
      <c r="JO2817" s="0"/>
      <c r="JP2817" s="0"/>
      <c r="JQ2817" s="0"/>
      <c r="JR2817" s="0"/>
      <c r="JS2817" s="0"/>
      <c r="JT2817" s="0"/>
      <c r="JU2817" s="0"/>
      <c r="JV2817" s="0"/>
      <c r="JW2817" s="0"/>
      <c r="JX2817" s="0"/>
      <c r="JY2817" s="0"/>
      <c r="JZ2817" s="0"/>
      <c r="KA2817" s="0"/>
      <c r="KB2817" s="0"/>
      <c r="KC2817" s="0"/>
      <c r="KD2817" s="0"/>
      <c r="KE2817" s="0"/>
      <c r="KF2817" s="0"/>
      <c r="KG2817" s="0"/>
      <c r="KH2817" s="0"/>
      <c r="KI2817" s="0"/>
      <c r="KJ2817" s="0"/>
      <c r="KK2817" s="0"/>
      <c r="KL2817" s="0"/>
      <c r="KM2817" s="0"/>
      <c r="KN2817" s="0"/>
      <c r="KO2817" s="0"/>
      <c r="KP2817" s="0"/>
      <c r="KQ2817" s="0"/>
      <c r="KR2817" s="0"/>
      <c r="KS2817" s="0"/>
      <c r="KT2817" s="0"/>
      <c r="KU2817" s="0"/>
      <c r="KV2817" s="0"/>
      <c r="KW2817" s="0"/>
      <c r="KX2817" s="0"/>
      <c r="KY2817" s="0"/>
      <c r="KZ2817" s="0"/>
      <c r="LA2817" s="0"/>
      <c r="LB2817" s="0"/>
      <c r="LC2817" s="0"/>
      <c r="LD2817" s="0"/>
      <c r="LE2817" s="0"/>
      <c r="LF2817" s="0"/>
      <c r="LG2817" s="0"/>
      <c r="LH2817" s="0"/>
      <c r="LI2817" s="0"/>
      <c r="LJ2817" s="0"/>
      <c r="LK2817" s="0"/>
      <c r="LL2817" s="0"/>
      <c r="LM2817" s="0"/>
      <c r="LN2817" s="0"/>
      <c r="LO2817" s="0"/>
      <c r="LP2817" s="0"/>
      <c r="LQ2817" s="0"/>
      <c r="LR2817" s="0"/>
      <c r="LS2817" s="0"/>
      <c r="LT2817" s="0"/>
      <c r="LU2817" s="0"/>
      <c r="LV2817" s="0"/>
      <c r="LW2817" s="0"/>
      <c r="LX2817" s="0"/>
      <c r="LY2817" s="0"/>
      <c r="LZ2817" s="0"/>
      <c r="MA2817" s="0"/>
      <c r="MB2817" s="0"/>
      <c r="MC2817" s="0"/>
      <c r="MD2817" s="0"/>
      <c r="ME2817" s="0"/>
      <c r="MF2817" s="0"/>
      <c r="MG2817" s="0"/>
      <c r="MH2817" s="0"/>
      <c r="MI2817" s="0"/>
      <c r="MJ2817" s="0"/>
      <c r="MK2817" s="0"/>
      <c r="ML2817" s="0"/>
      <c r="MM2817" s="0"/>
      <c r="MN2817" s="0"/>
      <c r="MO2817" s="0"/>
      <c r="MP2817" s="0"/>
      <c r="MQ2817" s="0"/>
      <c r="MR2817" s="0"/>
      <c r="MS2817" s="0"/>
      <c r="MT2817" s="0"/>
      <c r="MU2817" s="0"/>
      <c r="MV2817" s="0"/>
      <c r="MW2817" s="0"/>
      <c r="MX2817" s="0"/>
      <c r="MY2817" s="0"/>
      <c r="MZ2817" s="0"/>
      <c r="NA2817" s="0"/>
      <c r="NB2817" s="0"/>
      <c r="NC2817" s="0"/>
      <c r="ND2817" s="0"/>
      <c r="NE2817" s="0"/>
      <c r="NF2817" s="0"/>
      <c r="NG2817" s="0"/>
      <c r="NH2817" s="0"/>
      <c r="NI2817" s="0"/>
      <c r="NJ2817" s="0"/>
      <c r="NK2817" s="0"/>
      <c r="NL2817" s="0"/>
      <c r="NM2817" s="0"/>
      <c r="NN2817" s="0"/>
      <c r="NO2817" s="0"/>
      <c r="NP2817" s="0"/>
      <c r="NQ2817" s="0"/>
      <c r="NR2817" s="0"/>
      <c r="NS2817" s="0"/>
      <c r="NT2817" s="0"/>
      <c r="NU2817" s="0"/>
      <c r="NV2817" s="0"/>
      <c r="NW2817" s="0"/>
      <c r="NX2817" s="0"/>
      <c r="NY2817" s="0"/>
      <c r="NZ2817" s="0"/>
      <c r="OA2817" s="0"/>
      <c r="OB2817" s="0"/>
      <c r="OC2817" s="0"/>
      <c r="OD2817" s="0"/>
      <c r="OE2817" s="0"/>
      <c r="OF2817" s="0"/>
      <c r="OG2817" s="0"/>
      <c r="OH2817" s="0"/>
      <c r="OI2817" s="0"/>
      <c r="OJ2817" s="0"/>
      <c r="OK2817" s="0"/>
      <c r="OL2817" s="0"/>
      <c r="OM2817" s="0"/>
      <c r="ON2817" s="0"/>
      <c r="OO2817" s="0"/>
      <c r="OP2817" s="0"/>
      <c r="OQ2817" s="0"/>
      <c r="OR2817" s="0"/>
      <c r="OS2817" s="0"/>
      <c r="OT2817" s="0"/>
      <c r="OU2817" s="0"/>
      <c r="OV2817" s="0"/>
      <c r="OW2817" s="0"/>
      <c r="OX2817" s="0"/>
      <c r="OY2817" s="0"/>
      <c r="OZ2817" s="0"/>
      <c r="PA2817" s="0"/>
      <c r="PB2817" s="0"/>
      <c r="PC2817" s="0"/>
      <c r="PD2817" s="0"/>
      <c r="PE2817" s="0"/>
      <c r="PF2817" s="0"/>
      <c r="PG2817" s="0"/>
      <c r="PH2817" s="0"/>
      <c r="PI2817" s="0"/>
      <c r="PJ2817" s="0"/>
      <c r="PK2817" s="0"/>
      <c r="PL2817" s="0"/>
      <c r="PM2817" s="0"/>
      <c r="PN2817" s="0"/>
      <c r="PO2817" s="0"/>
      <c r="PP2817" s="0"/>
      <c r="PQ2817" s="0"/>
      <c r="PR2817" s="0"/>
      <c r="PS2817" s="0"/>
      <c r="PT2817" s="0"/>
      <c r="PU2817" s="0"/>
      <c r="PV2817" s="0"/>
      <c r="PW2817" s="0"/>
      <c r="PX2817" s="0"/>
      <c r="PY2817" s="0"/>
      <c r="PZ2817" s="0"/>
      <c r="QA2817" s="0"/>
      <c r="QB2817" s="0"/>
      <c r="QC2817" s="0"/>
      <c r="QD2817" s="0"/>
      <c r="QE2817" s="0"/>
      <c r="QF2817" s="0"/>
      <c r="QG2817" s="0"/>
      <c r="QH2817" s="0"/>
      <c r="QI2817" s="0"/>
      <c r="QJ2817" s="0"/>
      <c r="QK2817" s="0"/>
      <c r="QL2817" s="0"/>
      <c r="QM2817" s="0"/>
      <c r="QN2817" s="0"/>
      <c r="QO2817" s="0"/>
      <c r="QP2817" s="0"/>
      <c r="QQ2817" s="0"/>
      <c r="QR2817" s="0"/>
      <c r="QS2817" s="0"/>
      <c r="QT2817" s="0"/>
      <c r="QU2817" s="0"/>
      <c r="QV2817" s="0"/>
      <c r="QW2817" s="0"/>
      <c r="QX2817" s="0"/>
      <c r="QY2817" s="0"/>
      <c r="QZ2817" s="0"/>
      <c r="RA2817" s="0"/>
      <c r="RB2817" s="0"/>
      <c r="RC2817" s="0"/>
      <c r="RD2817" s="0"/>
      <c r="RE2817" s="0"/>
      <c r="RF2817" s="0"/>
      <c r="RG2817" s="0"/>
      <c r="RH2817" s="0"/>
      <c r="RI2817" s="0"/>
      <c r="RJ2817" s="0"/>
      <c r="RK2817" s="0"/>
      <c r="RL2817" s="0"/>
      <c r="RM2817" s="0"/>
      <c r="RN2817" s="0"/>
      <c r="RO2817" s="0"/>
      <c r="RP2817" s="0"/>
      <c r="RQ2817" s="0"/>
      <c r="RR2817" s="0"/>
      <c r="RS2817" s="0"/>
      <c r="RT2817" s="0"/>
      <c r="RU2817" s="0"/>
      <c r="RV2817" s="0"/>
      <c r="RW2817" s="0"/>
      <c r="RX2817" s="0"/>
      <c r="RY2817" s="0"/>
      <c r="RZ2817" s="0"/>
      <c r="SA2817" s="0"/>
      <c r="SB2817" s="0"/>
      <c r="SC2817" s="0"/>
      <c r="SD2817" s="0"/>
      <c r="SE2817" s="0"/>
      <c r="SF2817" s="0"/>
      <c r="SG2817" s="0"/>
      <c r="SH2817" s="0"/>
      <c r="SI2817" s="0"/>
      <c r="SJ2817" s="0"/>
      <c r="SK2817" s="0"/>
      <c r="SL2817" s="0"/>
      <c r="SM2817" s="0"/>
      <c r="SN2817" s="0"/>
      <c r="SO2817" s="0"/>
      <c r="SP2817" s="0"/>
      <c r="SQ2817" s="0"/>
      <c r="SR2817" s="0"/>
      <c r="SS2817" s="0"/>
      <c r="ST2817" s="0"/>
      <c r="SU2817" s="0"/>
      <c r="SV2817" s="0"/>
      <c r="SW2817" s="0"/>
      <c r="SX2817" s="0"/>
      <c r="SY2817" s="0"/>
      <c r="SZ2817" s="0"/>
      <c r="TA2817" s="0"/>
      <c r="TB2817" s="0"/>
      <c r="TC2817" s="0"/>
      <c r="TD2817" s="0"/>
      <c r="TE2817" s="0"/>
      <c r="TF2817" s="0"/>
      <c r="TG2817" s="0"/>
      <c r="TH2817" s="0"/>
      <c r="TI2817" s="0"/>
      <c r="TJ2817" s="0"/>
      <c r="TK2817" s="0"/>
      <c r="TL2817" s="0"/>
      <c r="TM2817" s="0"/>
      <c r="TN2817" s="0"/>
      <c r="TO2817" s="0"/>
      <c r="TP2817" s="0"/>
      <c r="TQ2817" s="0"/>
      <c r="TR2817" s="0"/>
      <c r="TS2817" s="0"/>
      <c r="TT2817" s="0"/>
      <c r="TU2817" s="0"/>
      <c r="TV2817" s="0"/>
      <c r="TW2817" s="0"/>
      <c r="TX2817" s="0"/>
      <c r="TY2817" s="0"/>
      <c r="TZ2817" s="0"/>
      <c r="UA2817" s="0"/>
      <c r="UB2817" s="0"/>
      <c r="UC2817" s="0"/>
      <c r="UD2817" s="0"/>
      <c r="UE2817" s="0"/>
      <c r="UF2817" s="0"/>
      <c r="UG2817" s="0"/>
      <c r="UH2817" s="0"/>
      <c r="UI2817" s="0"/>
      <c r="UJ2817" s="0"/>
      <c r="UK2817" s="0"/>
      <c r="UL2817" s="0"/>
      <c r="UM2817" s="0"/>
      <c r="UN2817" s="0"/>
      <c r="UO2817" s="0"/>
      <c r="UP2817" s="0"/>
      <c r="UQ2817" s="0"/>
      <c r="UR2817" s="0"/>
      <c r="US2817" s="0"/>
      <c r="UT2817" s="0"/>
      <c r="UU2817" s="0"/>
      <c r="UV2817" s="0"/>
      <c r="UW2817" s="0"/>
      <c r="UX2817" s="0"/>
      <c r="UY2817" s="0"/>
      <c r="UZ2817" s="0"/>
      <c r="VA2817" s="0"/>
      <c r="VB2817" s="0"/>
      <c r="VC2817" s="0"/>
      <c r="VD2817" s="0"/>
      <c r="VE2817" s="0"/>
      <c r="VF2817" s="0"/>
      <c r="VG2817" s="0"/>
      <c r="VH2817" s="0"/>
      <c r="VI2817" s="0"/>
      <c r="VJ2817" s="0"/>
      <c r="VK2817" s="0"/>
      <c r="VL2817" s="0"/>
      <c r="VM2817" s="0"/>
      <c r="VN2817" s="0"/>
      <c r="VO2817" s="0"/>
      <c r="VP2817" s="0"/>
      <c r="VQ2817" s="0"/>
      <c r="VR2817" s="0"/>
      <c r="VS2817" s="0"/>
      <c r="VT2817" s="0"/>
      <c r="VU2817" s="0"/>
      <c r="VV2817" s="0"/>
      <c r="VW2817" s="0"/>
      <c r="VX2817" s="0"/>
      <c r="VY2817" s="0"/>
      <c r="VZ2817" s="0"/>
      <c r="WA2817" s="0"/>
      <c r="WB2817" s="0"/>
      <c r="WC2817" s="0"/>
      <c r="WD2817" s="0"/>
      <c r="WE2817" s="0"/>
      <c r="WF2817" s="0"/>
      <c r="WG2817" s="0"/>
      <c r="WH2817" s="0"/>
      <c r="WI2817" s="0"/>
      <c r="WJ2817" s="0"/>
      <c r="WK2817" s="0"/>
      <c r="WL2817" s="0"/>
      <c r="WM2817" s="0"/>
      <c r="WN2817" s="0"/>
      <c r="WO2817" s="0"/>
      <c r="WP2817" s="0"/>
      <c r="WQ2817" s="0"/>
      <c r="WR2817" s="0"/>
      <c r="WS2817" s="0"/>
      <c r="WT2817" s="0"/>
      <c r="WU2817" s="0"/>
      <c r="WV2817" s="0"/>
      <c r="WW2817" s="0"/>
      <c r="WX2817" s="0"/>
      <c r="WY2817" s="0"/>
      <c r="WZ2817" s="0"/>
      <c r="XA2817" s="0"/>
      <c r="XB2817" s="0"/>
      <c r="XC2817" s="0"/>
      <c r="XD2817" s="0"/>
      <c r="XE2817" s="0"/>
      <c r="XF2817" s="0"/>
      <c r="XG2817" s="0"/>
      <c r="XH2817" s="0"/>
      <c r="XI2817" s="0"/>
      <c r="XJ2817" s="0"/>
      <c r="XK2817" s="0"/>
      <c r="XL2817" s="0"/>
      <c r="XM2817" s="0"/>
      <c r="XN2817" s="0"/>
      <c r="XO2817" s="0"/>
      <c r="XP2817" s="0"/>
      <c r="XQ2817" s="0"/>
      <c r="XR2817" s="0"/>
      <c r="XS2817" s="0"/>
      <c r="XT2817" s="0"/>
      <c r="XU2817" s="0"/>
      <c r="XV2817" s="0"/>
      <c r="XW2817" s="0"/>
      <c r="XX2817" s="0"/>
      <c r="XY2817" s="0"/>
      <c r="XZ2817" s="0"/>
      <c r="YA2817" s="0"/>
      <c r="YB2817" s="0"/>
      <c r="YC2817" s="0"/>
      <c r="YD2817" s="0"/>
      <c r="YE2817" s="0"/>
      <c r="YF2817" s="0"/>
      <c r="YG2817" s="0"/>
      <c r="YH2817" s="0"/>
      <c r="YI2817" s="0"/>
      <c r="YJ2817" s="0"/>
      <c r="YK2817" s="0"/>
      <c r="YL2817" s="0"/>
      <c r="YM2817" s="0"/>
      <c r="YN2817" s="0"/>
      <c r="YO2817" s="0"/>
      <c r="YP2817" s="0"/>
      <c r="YQ2817" s="0"/>
      <c r="YR2817" s="0"/>
      <c r="YS2817" s="0"/>
      <c r="YT2817" s="0"/>
      <c r="YU2817" s="0"/>
      <c r="YV2817" s="0"/>
      <c r="YW2817" s="0"/>
      <c r="YX2817" s="0"/>
      <c r="YY2817" s="0"/>
      <c r="YZ2817" s="0"/>
      <c r="ZA2817" s="0"/>
      <c r="ZB2817" s="0"/>
      <c r="ZC2817" s="0"/>
      <c r="ZD2817" s="0"/>
      <c r="ZE2817" s="0"/>
      <c r="ZF2817" s="0"/>
      <c r="ZG2817" s="0"/>
      <c r="ZH2817" s="0"/>
      <c r="ZI2817" s="0"/>
      <c r="ZJ2817" s="0"/>
      <c r="ZK2817" s="0"/>
      <c r="ZL2817" s="0"/>
      <c r="ZM2817" s="0"/>
      <c r="ZN2817" s="0"/>
      <c r="ZO2817" s="0"/>
      <c r="ZP2817" s="0"/>
      <c r="ZQ2817" s="0"/>
      <c r="ZR2817" s="0"/>
      <c r="ZS2817" s="0"/>
      <c r="ZT2817" s="0"/>
      <c r="ZU2817" s="0"/>
      <c r="ZV2817" s="0"/>
      <c r="ZW2817" s="0"/>
      <c r="ZX2817" s="0"/>
      <c r="ZY2817" s="0"/>
      <c r="ZZ2817" s="0"/>
      <c r="AAA2817" s="0"/>
      <c r="AAB2817" s="0"/>
      <c r="AAC2817" s="0"/>
      <c r="AAD2817" s="0"/>
      <c r="AAE2817" s="0"/>
      <c r="AAF2817" s="0"/>
      <c r="AAG2817" s="0"/>
      <c r="AAH2817" s="0"/>
      <c r="AAI2817" s="0"/>
      <c r="AAJ2817" s="0"/>
      <c r="AAK2817" s="0"/>
      <c r="AAL2817" s="0"/>
      <c r="AAM2817" s="0"/>
      <c r="AAN2817" s="0"/>
      <c r="AAO2817" s="0"/>
      <c r="AAP2817" s="0"/>
      <c r="AAQ2817" s="0"/>
      <c r="AAR2817" s="0"/>
      <c r="AAS2817" s="0"/>
      <c r="AAT2817" s="0"/>
      <c r="AAU2817" s="0"/>
      <c r="AAV2817" s="0"/>
      <c r="AAW2817" s="0"/>
      <c r="AAX2817" s="0"/>
      <c r="AAY2817" s="0"/>
      <c r="AAZ2817" s="0"/>
      <c r="ABA2817" s="0"/>
      <c r="ABB2817" s="0"/>
      <c r="ABC2817" s="0"/>
      <c r="ABD2817" s="0"/>
      <c r="ABE2817" s="0"/>
      <c r="ABF2817" s="0"/>
      <c r="ABG2817" s="0"/>
      <c r="ABH2817" s="0"/>
      <c r="ABI2817" s="0"/>
      <c r="ABJ2817" s="0"/>
      <c r="ABK2817" s="0"/>
      <c r="ABL2817" s="0"/>
      <c r="ABM2817" s="0"/>
      <c r="ABN2817" s="0"/>
      <c r="ABO2817" s="0"/>
      <c r="ABP2817" s="0"/>
      <c r="ABQ2817" s="0"/>
      <c r="ABR2817" s="0"/>
      <c r="ABS2817" s="0"/>
      <c r="ABT2817" s="0"/>
      <c r="ABU2817" s="0"/>
      <c r="ABV2817" s="0"/>
      <c r="ABW2817" s="0"/>
      <c r="ABX2817" s="0"/>
      <c r="ABY2817" s="0"/>
      <c r="ABZ2817" s="0"/>
      <c r="ACA2817" s="0"/>
      <c r="ACB2817" s="0"/>
      <c r="ACC2817" s="0"/>
      <c r="ACD2817" s="0"/>
      <c r="ACE2817" s="0"/>
      <c r="ACF2817" s="0"/>
      <c r="ACG2817" s="0"/>
      <c r="ACH2817" s="0"/>
      <c r="ACI2817" s="0"/>
      <c r="ACJ2817" s="0"/>
      <c r="ACK2817" s="0"/>
      <c r="ACL2817" s="0"/>
      <c r="ACM2817" s="0"/>
      <c r="ACN2817" s="0"/>
      <c r="ACO2817" s="0"/>
      <c r="ACP2817" s="0"/>
      <c r="ACQ2817" s="0"/>
      <c r="ACR2817" s="0"/>
      <c r="ACS2817" s="0"/>
      <c r="ACT2817" s="0"/>
      <c r="ACU2817" s="0"/>
      <c r="ACV2817" s="0"/>
      <c r="ACW2817" s="0"/>
      <c r="ACX2817" s="0"/>
      <c r="ACY2817" s="0"/>
      <c r="ACZ2817" s="0"/>
      <c r="ADA2817" s="0"/>
      <c r="ADB2817" s="0"/>
      <c r="ADC2817" s="0"/>
      <c r="ADD2817" s="0"/>
      <c r="ADE2817" s="0"/>
      <c r="ADF2817" s="0"/>
      <c r="ADG2817" s="0"/>
      <c r="ADH2817" s="0"/>
      <c r="ADI2817" s="0"/>
      <c r="ADJ2817" s="0"/>
      <c r="ADK2817" s="0"/>
      <c r="ADL2817" s="0"/>
      <c r="ADM2817" s="0"/>
      <c r="ADN2817" s="0"/>
      <c r="ADO2817" s="0"/>
      <c r="ADP2817" s="0"/>
      <c r="ADQ2817" s="0"/>
      <c r="ADR2817" s="0"/>
      <c r="ADS2817" s="0"/>
      <c r="ADT2817" s="0"/>
      <c r="ADU2817" s="0"/>
      <c r="ADV2817" s="0"/>
      <c r="ADW2817" s="0"/>
      <c r="ADX2817" s="0"/>
      <c r="ADY2817" s="0"/>
      <c r="ADZ2817" s="0"/>
      <c r="AEA2817" s="0"/>
      <c r="AEB2817" s="0"/>
      <c r="AEC2817" s="0"/>
      <c r="AED2817" s="0"/>
      <c r="AEE2817" s="0"/>
      <c r="AEF2817" s="0"/>
      <c r="AEG2817" s="0"/>
      <c r="AEH2817" s="0"/>
      <c r="AEI2817" s="0"/>
      <c r="AEJ2817" s="0"/>
      <c r="AEK2817" s="0"/>
      <c r="AEL2817" s="0"/>
      <c r="AEM2817" s="0"/>
      <c r="AEN2817" s="0"/>
      <c r="AEO2817" s="0"/>
      <c r="AEP2817" s="0"/>
      <c r="AEQ2817" s="0"/>
      <c r="AER2817" s="0"/>
      <c r="AES2817" s="0"/>
      <c r="AET2817" s="0"/>
      <c r="AEU2817" s="0"/>
      <c r="AEV2817" s="0"/>
      <c r="AEW2817" s="0"/>
      <c r="AEX2817" s="0"/>
      <c r="AEY2817" s="0"/>
      <c r="AEZ2817" s="0"/>
      <c r="AFA2817" s="0"/>
      <c r="AFB2817" s="0"/>
      <c r="AFC2817" s="0"/>
      <c r="AFD2817" s="0"/>
      <c r="AFE2817" s="0"/>
      <c r="AFF2817" s="0"/>
      <c r="AFG2817" s="0"/>
      <c r="AFH2817" s="0"/>
      <c r="AFI2817" s="0"/>
      <c r="AFJ2817" s="0"/>
      <c r="AFK2817" s="0"/>
      <c r="AFL2817" s="0"/>
      <c r="AFM2817" s="0"/>
      <c r="AFN2817" s="0"/>
      <c r="AFO2817" s="0"/>
      <c r="AFP2817" s="0"/>
      <c r="AFQ2817" s="0"/>
      <c r="AFR2817" s="0"/>
      <c r="AFS2817" s="0"/>
      <c r="AFT2817" s="0"/>
      <c r="AFU2817" s="0"/>
      <c r="AFV2817" s="0"/>
      <c r="AFW2817" s="0"/>
      <c r="AFX2817" s="0"/>
      <c r="AFY2817" s="0"/>
      <c r="AFZ2817" s="0"/>
      <c r="AGA2817" s="0"/>
      <c r="AGB2817" s="0"/>
      <c r="AGC2817" s="0"/>
      <c r="AGD2817" s="0"/>
      <c r="AGE2817" s="0"/>
      <c r="AGF2817" s="0"/>
      <c r="AGG2817" s="0"/>
      <c r="AGH2817" s="0"/>
      <c r="AGI2817" s="0"/>
      <c r="AGJ2817" s="0"/>
      <c r="AGK2817" s="0"/>
      <c r="AGL2817" s="0"/>
      <c r="AGM2817" s="0"/>
      <c r="AGN2817" s="0"/>
      <c r="AGO2817" s="0"/>
      <c r="AGP2817" s="0"/>
      <c r="AGQ2817" s="0"/>
      <c r="AGR2817" s="0"/>
      <c r="AGS2817" s="0"/>
      <c r="AGT2817" s="0"/>
      <c r="AGU2817" s="0"/>
      <c r="AGV2817" s="0"/>
      <c r="AGW2817" s="0"/>
      <c r="AGX2817" s="0"/>
      <c r="AGY2817" s="0"/>
      <c r="AGZ2817" s="0"/>
      <c r="AHA2817" s="0"/>
      <c r="AHB2817" s="0"/>
      <c r="AHC2817" s="0"/>
      <c r="AHD2817" s="0"/>
      <c r="AHE2817" s="0"/>
      <c r="AHF2817" s="0"/>
      <c r="AHG2817" s="0"/>
      <c r="AHH2817" s="0"/>
      <c r="AHI2817" s="0"/>
      <c r="AHJ2817" s="0"/>
      <c r="AHK2817" s="0"/>
      <c r="AHL2817" s="0"/>
      <c r="AHM2817" s="0"/>
      <c r="AHN2817" s="0"/>
      <c r="AHO2817" s="0"/>
      <c r="AHP2817" s="0"/>
      <c r="AHQ2817" s="0"/>
      <c r="AHR2817" s="0"/>
      <c r="AHS2817" s="0"/>
      <c r="AHT2817" s="0"/>
      <c r="AHU2817" s="0"/>
      <c r="AHV2817" s="0"/>
      <c r="AHW2817" s="0"/>
      <c r="AHX2817" s="0"/>
      <c r="AHY2817" s="0"/>
      <c r="AHZ2817" s="0"/>
      <c r="AIA2817" s="0"/>
      <c r="AIB2817" s="0"/>
      <c r="AIC2817" s="0"/>
      <c r="AID2817" s="0"/>
      <c r="AIE2817" s="0"/>
      <c r="AIF2817" s="0"/>
      <c r="AIG2817" s="0"/>
      <c r="AIH2817" s="0"/>
      <c r="AII2817" s="0"/>
      <c r="AIJ2817" s="0"/>
      <c r="AIK2817" s="0"/>
      <c r="AIL2817" s="0"/>
      <c r="AIM2817" s="0"/>
      <c r="AIN2817" s="0"/>
      <c r="AIO2817" s="0"/>
      <c r="AIP2817" s="0"/>
      <c r="AIQ2817" s="0"/>
      <c r="AIR2817" s="0"/>
      <c r="AIS2817" s="0"/>
      <c r="AIT2817" s="0"/>
      <c r="AIU2817" s="0"/>
      <c r="AIV2817" s="0"/>
      <c r="AIW2817" s="0"/>
      <c r="AIX2817" s="0"/>
      <c r="AIY2817" s="0"/>
      <c r="AIZ2817" s="0"/>
      <c r="AJA2817" s="0"/>
      <c r="AJB2817" s="0"/>
      <c r="AJC2817" s="0"/>
      <c r="AJD2817" s="0"/>
      <c r="AJE2817" s="0"/>
      <c r="AJF2817" s="0"/>
      <c r="AJG2817" s="0"/>
      <c r="AJH2817" s="0"/>
      <c r="AJI2817" s="0"/>
      <c r="AJJ2817" s="0"/>
      <c r="AJK2817" s="0"/>
      <c r="AJL2817" s="0"/>
      <c r="AJM2817" s="0"/>
      <c r="AJN2817" s="0"/>
      <c r="AJO2817" s="0"/>
      <c r="AJP2817" s="0"/>
      <c r="AJQ2817" s="0"/>
      <c r="AJR2817" s="0"/>
      <c r="AJS2817" s="0"/>
      <c r="AJT2817" s="0"/>
      <c r="AJU2817" s="0"/>
      <c r="AJV2817" s="0"/>
      <c r="AJW2817" s="0"/>
      <c r="AJX2817" s="0"/>
      <c r="AJY2817" s="0"/>
      <c r="AJZ2817" s="0"/>
      <c r="AKA2817" s="0"/>
      <c r="AKB2817" s="0"/>
      <c r="AKC2817" s="0"/>
      <c r="AKD2817" s="0"/>
      <c r="AKE2817" s="0"/>
      <c r="AKF2817" s="0"/>
      <c r="AKG2817" s="0"/>
      <c r="AKH2817" s="0"/>
      <c r="AKI2817" s="0"/>
      <c r="AKJ2817" s="0"/>
      <c r="AKK2817" s="0"/>
      <c r="AKL2817" s="0"/>
      <c r="AKM2817" s="0"/>
      <c r="AKN2817" s="0"/>
      <c r="AKO2817" s="0"/>
      <c r="AKP2817" s="0"/>
      <c r="AKQ2817" s="0"/>
      <c r="AKR2817" s="0"/>
      <c r="AKS2817" s="0"/>
      <c r="AKT2817" s="0"/>
      <c r="AKU2817" s="0"/>
      <c r="AKV2817" s="0"/>
      <c r="AKW2817" s="0"/>
      <c r="AKX2817" s="0"/>
      <c r="AKY2817" s="0"/>
      <c r="AKZ2817" s="0"/>
      <c r="ALA2817" s="0"/>
      <c r="ALB2817" s="0"/>
      <c r="ALC2817" s="0"/>
      <c r="ALD2817" s="0"/>
      <c r="ALE2817" s="0"/>
      <c r="ALF2817" s="0"/>
      <c r="ALG2817" s="0"/>
      <c r="ALH2817" s="0"/>
      <c r="ALI2817" s="0"/>
      <c r="ALJ2817" s="0"/>
      <c r="ALK2817" s="0"/>
      <c r="ALL2817" s="0"/>
      <c r="ALM2817" s="0"/>
      <c r="ALN2817" s="0"/>
      <c r="ALO2817" s="0"/>
      <c r="ALP2817" s="0"/>
      <c r="ALQ2817" s="0"/>
      <c r="ALR2817" s="0"/>
      <c r="ALS2817" s="0"/>
      <c r="ALT2817" s="0"/>
      <c r="ALU2817" s="0"/>
      <c r="ALV2817" s="0"/>
      <c r="ALW2817" s="0"/>
      <c r="ALX2817" s="0"/>
      <c r="ALY2817" s="0"/>
      <c r="ALZ2817" s="0"/>
      <c r="AMA2817" s="0"/>
      <c r="AMB2817" s="0"/>
      <c r="AMC2817" s="0"/>
      <c r="AMD2817" s="0"/>
      <c r="AME2817" s="0"/>
      <c r="AMF2817" s="0"/>
      <c r="AMG2817" s="0"/>
      <c r="AMH2817" s="0"/>
      <c r="AMI2817" s="0"/>
      <c r="AMJ2817" s="0"/>
    </row>
    <row r="2818" customFormat="false" ht="15" hidden="false" customHeight="true" outlineLevel="0" collapsed="false">
      <c r="A2818" s="1" t="n">
        <v>2815</v>
      </c>
      <c r="B2818" s="1" t="s">
        <v>16270</v>
      </c>
      <c r="C2818" s="1" t="s">
        <v>17474</v>
      </c>
      <c r="D2818" s="1" t="s">
        <v>17475</v>
      </c>
      <c r="E2818" s="1" t="s">
        <v>17476</v>
      </c>
      <c r="F2818" s="2" t="s">
        <v>17477</v>
      </c>
      <c r="G2818" s="1" t="s">
        <v>17478</v>
      </c>
      <c r="H2818" s="1" t="s">
        <v>17479</v>
      </c>
      <c r="I2818" s="1" t="s">
        <v>17480</v>
      </c>
      <c r="J2818" s="1" t="s">
        <v>106</v>
      </c>
      <c r="K2818" s="4" t="s">
        <v>107</v>
      </c>
      <c r="L2818" s="4" t="s">
        <v>108</v>
      </c>
      <c r="M2818" s="0"/>
      <c r="N2818" s="0"/>
      <c r="O2818" s="0"/>
      <c r="P2818" s="0"/>
      <c r="Q2818" s="0"/>
      <c r="R2818" s="0"/>
      <c r="S2818" s="0"/>
      <c r="T2818" s="0"/>
      <c r="U2818" s="0"/>
      <c r="V2818" s="0"/>
      <c r="W2818" s="0"/>
      <c r="X2818" s="0"/>
      <c r="Y2818" s="0"/>
      <c r="Z2818" s="0"/>
      <c r="AA2818" s="0"/>
      <c r="AB2818" s="0"/>
      <c r="AC2818" s="0"/>
      <c r="AD2818" s="0"/>
      <c r="AE2818" s="0"/>
      <c r="AF2818" s="0"/>
      <c r="AG2818" s="0"/>
      <c r="AH2818" s="0"/>
      <c r="AI2818" s="0"/>
      <c r="AJ2818" s="0"/>
      <c r="AK2818" s="0"/>
      <c r="AL2818" s="0"/>
      <c r="AM2818" s="0"/>
      <c r="AN2818" s="0"/>
      <c r="AO2818" s="0"/>
      <c r="AP2818" s="0"/>
      <c r="AQ2818" s="0"/>
      <c r="AR2818" s="0"/>
      <c r="AS2818" s="0"/>
      <c r="AT2818" s="0"/>
      <c r="AU2818" s="0"/>
      <c r="AV2818" s="0"/>
      <c r="AW2818" s="0"/>
      <c r="AX2818" s="0"/>
      <c r="AY2818" s="0"/>
      <c r="AZ2818" s="0"/>
      <c r="BA2818" s="0"/>
      <c r="BB2818" s="4"/>
      <c r="BC2818" s="4"/>
      <c r="BD2818" s="4"/>
      <c r="BE2818" s="0"/>
      <c r="BF2818" s="0"/>
      <c r="BG2818" s="0"/>
      <c r="BH2818" s="0"/>
      <c r="BI2818" s="0"/>
      <c r="BJ2818" s="4"/>
      <c r="BK2818" s="4" t="s">
        <v>85</v>
      </c>
      <c r="BL2818" s="4"/>
      <c r="BM2818" s="4"/>
      <c r="BN2818" s="4"/>
      <c r="BO2818" s="0"/>
      <c r="BP2818" s="0"/>
      <c r="BQ2818" s="0"/>
      <c r="BR2818" s="0"/>
      <c r="BS2818" s="1" t="s">
        <v>4744</v>
      </c>
      <c r="BT2818" s="0"/>
      <c r="BU2818" s="0"/>
      <c r="BV2818" s="0"/>
      <c r="BW2818" s="0"/>
      <c r="BX2818" s="0"/>
      <c r="BY2818" s="0"/>
      <c r="BZ2818" s="0"/>
      <c r="CA2818" s="1" t="s">
        <v>839</v>
      </c>
      <c r="CB2818" s="0"/>
      <c r="CC2818" s="0"/>
      <c r="CD2818" s="0"/>
      <c r="CE2818" s="0"/>
      <c r="CF2818" s="0"/>
      <c r="CG2818" s="0"/>
      <c r="CH2818" s="1" t="s">
        <v>110</v>
      </c>
      <c r="CI2818" s="1" t="s">
        <v>110</v>
      </c>
      <c r="CJ2818" s="0"/>
      <c r="CK2818" s="0"/>
      <c r="CL2818" s="0"/>
      <c r="CM2818" s="0"/>
      <c r="CN2818" s="0"/>
      <c r="CO2818" s="0"/>
      <c r="CP2818" s="0"/>
      <c r="CQ2818" s="0"/>
      <c r="CR2818" s="0"/>
      <c r="CS2818" s="0"/>
      <c r="CT2818" s="0"/>
      <c r="CU2818" s="0"/>
      <c r="CV2818" s="0"/>
      <c r="CW2818" s="0"/>
      <c r="CX2818" s="0"/>
      <c r="CY2818" s="0"/>
      <c r="CZ2818" s="0"/>
      <c r="DA2818" s="0"/>
      <c r="DB2818" s="0"/>
      <c r="DC2818" s="0"/>
      <c r="DD2818" s="0"/>
      <c r="DE2818" s="0"/>
      <c r="DF2818" s="0"/>
      <c r="DG2818" s="0"/>
      <c r="DH2818" s="0"/>
      <c r="DI2818" s="0"/>
      <c r="DJ2818" s="0"/>
      <c r="DK2818" s="0"/>
      <c r="DL2818" s="0"/>
      <c r="DM2818" s="0"/>
      <c r="DN2818" s="0"/>
      <c r="DO2818" s="0"/>
      <c r="DP2818" s="0"/>
      <c r="DQ2818" s="0"/>
      <c r="DR2818" s="0"/>
      <c r="DS2818" s="0"/>
      <c r="DT2818" s="0"/>
      <c r="DU2818" s="0"/>
      <c r="DV2818" s="0"/>
      <c r="DW2818" s="0"/>
      <c r="DX2818" s="0"/>
      <c r="DY2818" s="0"/>
      <c r="DZ2818" s="0"/>
      <c r="EA2818" s="0"/>
      <c r="EB2818" s="0"/>
      <c r="EC2818" s="0"/>
      <c r="ED2818" s="0"/>
      <c r="EE2818" s="0"/>
      <c r="EF2818" s="0"/>
      <c r="EG2818" s="0"/>
      <c r="EH2818" s="0"/>
      <c r="EI2818" s="0"/>
      <c r="EJ2818" s="0"/>
      <c r="EK2818" s="0"/>
      <c r="EL2818" s="0"/>
      <c r="EM2818" s="0"/>
      <c r="EN2818" s="0"/>
      <c r="EO2818" s="0"/>
      <c r="EP2818" s="0"/>
      <c r="EQ2818" s="0"/>
      <c r="ER2818" s="0"/>
      <c r="ES2818" s="0"/>
      <c r="ET2818" s="0"/>
      <c r="EU2818" s="0"/>
      <c r="EV2818" s="0"/>
      <c r="EW2818" s="0"/>
      <c r="EX2818" s="0"/>
      <c r="EY2818" s="0"/>
      <c r="EZ2818" s="0"/>
      <c r="FA2818" s="0"/>
      <c r="FB2818" s="0"/>
      <c r="FC2818" s="0"/>
      <c r="FD2818" s="0"/>
      <c r="FE2818" s="0"/>
      <c r="FF2818" s="0"/>
      <c r="FG2818" s="0"/>
      <c r="FH2818" s="0"/>
      <c r="FI2818" s="0"/>
      <c r="FJ2818" s="0"/>
      <c r="FK2818" s="0"/>
      <c r="FL2818" s="0"/>
      <c r="FM2818" s="0"/>
      <c r="FN2818" s="0"/>
      <c r="FO2818" s="0"/>
      <c r="FP2818" s="0"/>
      <c r="FQ2818" s="0"/>
      <c r="FR2818" s="0"/>
      <c r="FS2818" s="0"/>
      <c r="FT2818" s="0"/>
      <c r="FU2818" s="0"/>
      <c r="FV2818" s="0"/>
      <c r="FW2818" s="0"/>
      <c r="FX2818" s="0"/>
      <c r="FY2818" s="0"/>
      <c r="FZ2818" s="0"/>
      <c r="GA2818" s="0"/>
      <c r="GB2818" s="0"/>
      <c r="GC2818" s="0"/>
      <c r="GD2818" s="0"/>
      <c r="GE2818" s="0"/>
      <c r="GF2818" s="0"/>
      <c r="GG2818" s="0"/>
      <c r="GH2818" s="0"/>
      <c r="GI2818" s="0"/>
      <c r="GJ2818" s="0"/>
      <c r="GK2818" s="0"/>
      <c r="GL2818" s="0"/>
      <c r="GM2818" s="0"/>
      <c r="GN2818" s="0"/>
      <c r="GO2818" s="0"/>
      <c r="GP2818" s="0"/>
      <c r="GQ2818" s="0"/>
      <c r="GR2818" s="0"/>
      <c r="GS2818" s="0"/>
      <c r="GT2818" s="0"/>
      <c r="GU2818" s="0"/>
      <c r="GV2818" s="0"/>
      <c r="GW2818" s="0"/>
      <c r="GX2818" s="0"/>
      <c r="GY2818" s="0"/>
      <c r="GZ2818" s="0"/>
      <c r="HA2818" s="0"/>
      <c r="HB2818" s="0"/>
      <c r="HC2818" s="0"/>
      <c r="HD2818" s="0"/>
      <c r="HE2818" s="0"/>
      <c r="HF2818" s="0"/>
      <c r="HG2818" s="0"/>
      <c r="HH2818" s="0"/>
      <c r="HI2818" s="0"/>
      <c r="HJ2818" s="0"/>
      <c r="HK2818" s="0"/>
      <c r="HL2818" s="0"/>
      <c r="HM2818" s="0"/>
      <c r="HN2818" s="0"/>
      <c r="HO2818" s="0"/>
      <c r="HP2818" s="0"/>
      <c r="HQ2818" s="0"/>
      <c r="HR2818" s="0"/>
      <c r="HS2818" s="0"/>
      <c r="HT2818" s="0"/>
      <c r="HU2818" s="0"/>
      <c r="HV2818" s="0"/>
      <c r="HW2818" s="0"/>
      <c r="HX2818" s="0"/>
      <c r="HY2818" s="0"/>
      <c r="HZ2818" s="0"/>
      <c r="IA2818" s="0"/>
      <c r="IB2818" s="0"/>
      <c r="IC2818" s="0"/>
      <c r="ID2818" s="0"/>
      <c r="IE2818" s="0"/>
      <c r="IF2818" s="0"/>
      <c r="IG2818" s="0"/>
      <c r="IH2818" s="0"/>
      <c r="II2818" s="0"/>
      <c r="IJ2818" s="0"/>
      <c r="IK2818" s="0"/>
      <c r="IL2818" s="0"/>
      <c r="IM2818" s="0"/>
      <c r="IN2818" s="0"/>
      <c r="IO2818" s="0"/>
      <c r="IP2818" s="0"/>
      <c r="IQ2818" s="0"/>
      <c r="IR2818" s="0"/>
      <c r="IS2818" s="0"/>
      <c r="IT2818" s="0"/>
      <c r="IU2818" s="0"/>
      <c r="IV2818" s="0"/>
      <c r="IW2818" s="0"/>
      <c r="IX2818" s="0"/>
      <c r="IY2818" s="0"/>
      <c r="IZ2818" s="0"/>
      <c r="JA2818" s="0"/>
      <c r="JB2818" s="0"/>
      <c r="JC2818" s="0"/>
      <c r="JD2818" s="0"/>
      <c r="JE2818" s="0"/>
      <c r="JF2818" s="0"/>
      <c r="JG2818" s="0"/>
      <c r="JH2818" s="0"/>
      <c r="JI2818" s="0"/>
      <c r="JJ2818" s="0"/>
      <c r="JK2818" s="0"/>
      <c r="JL2818" s="0"/>
      <c r="JM2818" s="0"/>
      <c r="JN2818" s="0"/>
      <c r="JO2818" s="0"/>
      <c r="JP2818" s="0"/>
      <c r="JQ2818" s="0"/>
      <c r="JR2818" s="0"/>
      <c r="JS2818" s="0"/>
      <c r="JT2818" s="0"/>
      <c r="JU2818" s="0"/>
      <c r="JV2818" s="0"/>
      <c r="JW2818" s="0"/>
      <c r="JX2818" s="0"/>
      <c r="JY2818" s="0"/>
      <c r="JZ2818" s="0"/>
      <c r="KA2818" s="0"/>
      <c r="KB2818" s="0"/>
      <c r="KC2818" s="0"/>
      <c r="KD2818" s="0"/>
      <c r="KE2818" s="0"/>
      <c r="KF2818" s="0"/>
      <c r="KG2818" s="0"/>
      <c r="KH2818" s="0"/>
      <c r="KI2818" s="0"/>
      <c r="KJ2818" s="0"/>
      <c r="KK2818" s="0"/>
      <c r="KL2818" s="0"/>
      <c r="KM2818" s="0"/>
      <c r="KN2818" s="0"/>
      <c r="KO2818" s="0"/>
      <c r="KP2818" s="0"/>
      <c r="KQ2818" s="0"/>
      <c r="KR2818" s="0"/>
      <c r="KS2818" s="0"/>
      <c r="KT2818" s="0"/>
      <c r="KU2818" s="0"/>
      <c r="KV2818" s="0"/>
      <c r="KW2818" s="0"/>
      <c r="KX2818" s="0"/>
      <c r="KY2818" s="0"/>
      <c r="KZ2818" s="0"/>
      <c r="LA2818" s="0"/>
      <c r="LB2818" s="0"/>
      <c r="LC2818" s="0"/>
      <c r="LD2818" s="0"/>
      <c r="LE2818" s="0"/>
      <c r="LF2818" s="0"/>
      <c r="LG2818" s="0"/>
      <c r="LH2818" s="0"/>
      <c r="LI2818" s="0"/>
      <c r="LJ2818" s="0"/>
      <c r="LK2818" s="0"/>
      <c r="LL2818" s="0"/>
      <c r="LM2818" s="0"/>
      <c r="LN2818" s="0"/>
      <c r="LO2818" s="0"/>
      <c r="LP2818" s="0"/>
      <c r="LQ2818" s="0"/>
      <c r="LR2818" s="0"/>
      <c r="LS2818" s="0"/>
      <c r="LT2818" s="0"/>
      <c r="LU2818" s="0"/>
      <c r="LV2818" s="0"/>
      <c r="LW2818" s="0"/>
      <c r="LX2818" s="0"/>
      <c r="LY2818" s="0"/>
      <c r="LZ2818" s="0"/>
      <c r="MA2818" s="0"/>
      <c r="MB2818" s="0"/>
      <c r="MC2818" s="0"/>
      <c r="MD2818" s="0"/>
      <c r="ME2818" s="0"/>
      <c r="MF2818" s="0"/>
      <c r="MG2818" s="0"/>
      <c r="MH2818" s="0"/>
      <c r="MI2818" s="0"/>
      <c r="MJ2818" s="0"/>
      <c r="MK2818" s="0"/>
      <c r="ML2818" s="0"/>
      <c r="MM2818" s="0"/>
      <c r="MN2818" s="0"/>
      <c r="MO2818" s="0"/>
      <c r="MP2818" s="0"/>
      <c r="MQ2818" s="0"/>
      <c r="MR2818" s="0"/>
      <c r="MS2818" s="0"/>
      <c r="MT2818" s="0"/>
      <c r="MU2818" s="0"/>
      <c r="MV2818" s="0"/>
      <c r="MW2818" s="0"/>
      <c r="MX2818" s="0"/>
      <c r="MY2818" s="0"/>
      <c r="MZ2818" s="0"/>
      <c r="NA2818" s="0"/>
      <c r="NB2818" s="0"/>
      <c r="NC2818" s="0"/>
      <c r="ND2818" s="0"/>
      <c r="NE2818" s="0"/>
      <c r="NF2818" s="0"/>
      <c r="NG2818" s="0"/>
      <c r="NH2818" s="0"/>
      <c r="NI2818" s="0"/>
      <c r="NJ2818" s="0"/>
      <c r="NK2818" s="0"/>
      <c r="NL2818" s="0"/>
      <c r="NM2818" s="0"/>
      <c r="NN2818" s="0"/>
      <c r="NO2818" s="0"/>
      <c r="NP2818" s="0"/>
      <c r="NQ2818" s="0"/>
      <c r="NR2818" s="0"/>
      <c r="NS2818" s="0"/>
      <c r="NT2818" s="0"/>
      <c r="NU2818" s="0"/>
      <c r="NV2818" s="0"/>
      <c r="NW2818" s="0"/>
      <c r="NX2818" s="0"/>
      <c r="NY2818" s="0"/>
      <c r="NZ2818" s="0"/>
      <c r="OA2818" s="0"/>
      <c r="OB2818" s="0"/>
      <c r="OC2818" s="0"/>
      <c r="OD2818" s="0"/>
      <c r="OE2818" s="0"/>
      <c r="OF2818" s="0"/>
      <c r="OG2818" s="0"/>
      <c r="OH2818" s="0"/>
      <c r="OI2818" s="0"/>
      <c r="OJ2818" s="0"/>
      <c r="OK2818" s="0"/>
      <c r="OL2818" s="0"/>
      <c r="OM2818" s="0"/>
      <c r="ON2818" s="0"/>
      <c r="OO2818" s="0"/>
      <c r="OP2818" s="0"/>
      <c r="OQ2818" s="0"/>
      <c r="OR2818" s="0"/>
      <c r="OS2818" s="0"/>
      <c r="OT2818" s="0"/>
      <c r="OU2818" s="0"/>
      <c r="OV2818" s="0"/>
      <c r="OW2818" s="0"/>
      <c r="OX2818" s="0"/>
      <c r="OY2818" s="0"/>
      <c r="OZ2818" s="0"/>
      <c r="PA2818" s="0"/>
      <c r="PB2818" s="0"/>
      <c r="PC2818" s="0"/>
      <c r="PD2818" s="0"/>
      <c r="PE2818" s="0"/>
      <c r="PF2818" s="0"/>
      <c r="PG2818" s="0"/>
      <c r="PH2818" s="0"/>
      <c r="PI2818" s="0"/>
      <c r="PJ2818" s="0"/>
      <c r="PK2818" s="0"/>
      <c r="PL2818" s="0"/>
      <c r="PM2818" s="0"/>
      <c r="PN2818" s="0"/>
      <c r="PO2818" s="0"/>
      <c r="PP2818" s="0"/>
      <c r="PQ2818" s="0"/>
      <c r="PR2818" s="0"/>
      <c r="PS2818" s="0"/>
      <c r="PT2818" s="0"/>
      <c r="PU2818" s="0"/>
      <c r="PV2818" s="0"/>
      <c r="PW2818" s="0"/>
      <c r="PX2818" s="0"/>
      <c r="PY2818" s="0"/>
      <c r="PZ2818" s="0"/>
      <c r="QA2818" s="0"/>
      <c r="QB2818" s="0"/>
      <c r="QC2818" s="0"/>
      <c r="QD2818" s="0"/>
      <c r="QE2818" s="0"/>
      <c r="QF2818" s="0"/>
      <c r="QG2818" s="0"/>
      <c r="QH2818" s="0"/>
      <c r="QI2818" s="0"/>
      <c r="QJ2818" s="0"/>
      <c r="QK2818" s="0"/>
      <c r="QL2818" s="0"/>
      <c r="QM2818" s="0"/>
      <c r="QN2818" s="0"/>
      <c r="QO2818" s="0"/>
      <c r="QP2818" s="0"/>
      <c r="QQ2818" s="0"/>
      <c r="QR2818" s="0"/>
      <c r="QS2818" s="0"/>
      <c r="QT2818" s="0"/>
      <c r="QU2818" s="0"/>
      <c r="QV2818" s="0"/>
      <c r="QW2818" s="0"/>
      <c r="QX2818" s="0"/>
      <c r="QY2818" s="0"/>
      <c r="QZ2818" s="0"/>
      <c r="RA2818" s="0"/>
      <c r="RB2818" s="0"/>
      <c r="RC2818" s="0"/>
      <c r="RD2818" s="0"/>
      <c r="RE2818" s="0"/>
      <c r="RF2818" s="0"/>
      <c r="RG2818" s="0"/>
      <c r="RH2818" s="0"/>
      <c r="RI2818" s="0"/>
      <c r="RJ2818" s="0"/>
      <c r="RK2818" s="0"/>
      <c r="RL2818" s="0"/>
      <c r="RM2818" s="0"/>
      <c r="RN2818" s="0"/>
      <c r="RO2818" s="0"/>
      <c r="RP2818" s="0"/>
      <c r="RQ2818" s="0"/>
      <c r="RR2818" s="0"/>
      <c r="RS2818" s="0"/>
      <c r="RT2818" s="0"/>
      <c r="RU2818" s="0"/>
      <c r="RV2818" s="0"/>
      <c r="RW2818" s="0"/>
      <c r="RX2818" s="0"/>
      <c r="RY2818" s="0"/>
      <c r="RZ2818" s="0"/>
      <c r="SA2818" s="0"/>
      <c r="SB2818" s="0"/>
      <c r="SC2818" s="0"/>
      <c r="SD2818" s="0"/>
      <c r="SE2818" s="0"/>
      <c r="SF2818" s="0"/>
      <c r="SG2818" s="0"/>
      <c r="SH2818" s="0"/>
      <c r="SI2818" s="0"/>
      <c r="SJ2818" s="0"/>
      <c r="SK2818" s="0"/>
      <c r="SL2818" s="0"/>
      <c r="SM2818" s="0"/>
      <c r="SN2818" s="0"/>
      <c r="SO2818" s="0"/>
      <c r="SP2818" s="0"/>
      <c r="SQ2818" s="0"/>
      <c r="SR2818" s="0"/>
      <c r="SS2818" s="0"/>
      <c r="ST2818" s="0"/>
      <c r="SU2818" s="0"/>
      <c r="SV2818" s="0"/>
      <c r="SW2818" s="0"/>
      <c r="SX2818" s="0"/>
      <c r="SY2818" s="0"/>
      <c r="SZ2818" s="0"/>
      <c r="TA2818" s="0"/>
      <c r="TB2818" s="0"/>
      <c r="TC2818" s="0"/>
      <c r="TD2818" s="0"/>
      <c r="TE2818" s="0"/>
      <c r="TF2818" s="0"/>
      <c r="TG2818" s="0"/>
      <c r="TH2818" s="0"/>
      <c r="TI2818" s="0"/>
      <c r="TJ2818" s="0"/>
      <c r="TK2818" s="0"/>
      <c r="TL2818" s="0"/>
      <c r="TM2818" s="0"/>
      <c r="TN2818" s="0"/>
      <c r="TO2818" s="0"/>
      <c r="TP2818" s="0"/>
      <c r="TQ2818" s="0"/>
      <c r="TR2818" s="0"/>
      <c r="TS2818" s="0"/>
      <c r="TT2818" s="0"/>
      <c r="TU2818" s="0"/>
      <c r="TV2818" s="0"/>
      <c r="TW2818" s="0"/>
      <c r="TX2818" s="0"/>
      <c r="TY2818" s="0"/>
      <c r="TZ2818" s="0"/>
      <c r="UA2818" s="0"/>
      <c r="UB2818" s="0"/>
      <c r="UC2818" s="0"/>
      <c r="UD2818" s="0"/>
      <c r="UE2818" s="0"/>
      <c r="UF2818" s="0"/>
      <c r="UG2818" s="0"/>
      <c r="UH2818" s="0"/>
      <c r="UI2818" s="0"/>
      <c r="UJ2818" s="0"/>
      <c r="UK2818" s="0"/>
      <c r="UL2818" s="0"/>
      <c r="UM2818" s="0"/>
      <c r="UN2818" s="0"/>
      <c r="UO2818" s="0"/>
      <c r="UP2818" s="0"/>
      <c r="UQ2818" s="0"/>
      <c r="UR2818" s="0"/>
      <c r="US2818" s="0"/>
      <c r="UT2818" s="0"/>
      <c r="UU2818" s="0"/>
      <c r="UV2818" s="0"/>
      <c r="UW2818" s="0"/>
      <c r="UX2818" s="0"/>
      <c r="UY2818" s="0"/>
      <c r="UZ2818" s="0"/>
      <c r="VA2818" s="0"/>
      <c r="VB2818" s="0"/>
      <c r="VC2818" s="0"/>
      <c r="VD2818" s="0"/>
      <c r="VE2818" s="0"/>
      <c r="VF2818" s="0"/>
      <c r="VG2818" s="0"/>
      <c r="VH2818" s="0"/>
      <c r="VI2818" s="0"/>
      <c r="VJ2818" s="0"/>
      <c r="VK2818" s="0"/>
      <c r="VL2818" s="0"/>
      <c r="VM2818" s="0"/>
      <c r="VN2818" s="0"/>
      <c r="VO2818" s="0"/>
      <c r="VP2818" s="0"/>
      <c r="VQ2818" s="0"/>
      <c r="VR2818" s="0"/>
      <c r="VS2818" s="0"/>
      <c r="VT2818" s="0"/>
      <c r="VU2818" s="0"/>
      <c r="VV2818" s="0"/>
      <c r="VW2818" s="0"/>
      <c r="VX2818" s="0"/>
      <c r="VY2818" s="0"/>
      <c r="VZ2818" s="0"/>
      <c r="WA2818" s="0"/>
      <c r="WB2818" s="0"/>
      <c r="WC2818" s="0"/>
      <c r="WD2818" s="0"/>
      <c r="WE2818" s="0"/>
      <c r="WF2818" s="0"/>
      <c r="WG2818" s="0"/>
      <c r="WH2818" s="0"/>
      <c r="WI2818" s="0"/>
      <c r="WJ2818" s="0"/>
      <c r="WK2818" s="0"/>
      <c r="WL2818" s="0"/>
      <c r="WM2818" s="0"/>
      <c r="WN2818" s="0"/>
      <c r="WO2818" s="0"/>
      <c r="WP2818" s="0"/>
      <c r="WQ2818" s="0"/>
      <c r="WR2818" s="0"/>
      <c r="WS2818" s="0"/>
      <c r="WT2818" s="0"/>
      <c r="WU2818" s="0"/>
      <c r="WV2818" s="0"/>
      <c r="WW2818" s="0"/>
      <c r="WX2818" s="0"/>
      <c r="WY2818" s="0"/>
      <c r="WZ2818" s="0"/>
      <c r="XA2818" s="0"/>
      <c r="XB2818" s="0"/>
      <c r="XC2818" s="0"/>
      <c r="XD2818" s="0"/>
      <c r="XE2818" s="0"/>
      <c r="XF2818" s="0"/>
      <c r="XG2818" s="0"/>
      <c r="XH2818" s="0"/>
      <c r="XI2818" s="0"/>
      <c r="XJ2818" s="0"/>
      <c r="XK2818" s="0"/>
      <c r="XL2818" s="0"/>
      <c r="XM2818" s="0"/>
      <c r="XN2818" s="0"/>
      <c r="XO2818" s="0"/>
      <c r="XP2818" s="0"/>
      <c r="XQ2818" s="0"/>
      <c r="XR2818" s="0"/>
      <c r="XS2818" s="0"/>
      <c r="XT2818" s="0"/>
      <c r="XU2818" s="0"/>
      <c r="XV2818" s="0"/>
      <c r="XW2818" s="0"/>
      <c r="XX2818" s="0"/>
      <c r="XY2818" s="0"/>
      <c r="XZ2818" s="0"/>
      <c r="YA2818" s="0"/>
      <c r="YB2818" s="0"/>
      <c r="YC2818" s="0"/>
      <c r="YD2818" s="0"/>
      <c r="YE2818" s="0"/>
      <c r="YF2818" s="0"/>
      <c r="YG2818" s="0"/>
      <c r="YH2818" s="0"/>
      <c r="YI2818" s="0"/>
      <c r="YJ2818" s="0"/>
      <c r="YK2818" s="0"/>
      <c r="YL2818" s="0"/>
      <c r="YM2818" s="0"/>
      <c r="YN2818" s="0"/>
      <c r="YO2818" s="0"/>
      <c r="YP2818" s="0"/>
      <c r="YQ2818" s="0"/>
      <c r="YR2818" s="0"/>
      <c r="YS2818" s="0"/>
      <c r="YT2818" s="0"/>
      <c r="YU2818" s="0"/>
      <c r="YV2818" s="0"/>
      <c r="YW2818" s="0"/>
      <c r="YX2818" s="0"/>
      <c r="YY2818" s="0"/>
      <c r="YZ2818" s="0"/>
      <c r="ZA2818" s="0"/>
      <c r="ZB2818" s="0"/>
      <c r="ZC2818" s="0"/>
      <c r="ZD2818" s="0"/>
      <c r="ZE2818" s="0"/>
      <c r="ZF2818" s="0"/>
      <c r="ZG2818" s="0"/>
      <c r="ZH2818" s="0"/>
      <c r="ZI2818" s="0"/>
      <c r="ZJ2818" s="0"/>
      <c r="ZK2818" s="0"/>
      <c r="ZL2818" s="0"/>
      <c r="ZM2818" s="0"/>
      <c r="ZN2818" s="0"/>
      <c r="ZO2818" s="0"/>
      <c r="ZP2818" s="0"/>
      <c r="ZQ2818" s="0"/>
      <c r="ZR2818" s="0"/>
      <c r="ZS2818" s="0"/>
      <c r="ZT2818" s="0"/>
      <c r="ZU2818" s="0"/>
      <c r="ZV2818" s="0"/>
      <c r="ZW2818" s="0"/>
      <c r="ZX2818" s="0"/>
      <c r="ZY2818" s="0"/>
      <c r="ZZ2818" s="0"/>
      <c r="AAA2818" s="0"/>
      <c r="AAB2818" s="0"/>
      <c r="AAC2818" s="0"/>
      <c r="AAD2818" s="0"/>
      <c r="AAE2818" s="0"/>
      <c r="AAF2818" s="0"/>
      <c r="AAG2818" s="0"/>
      <c r="AAH2818" s="0"/>
      <c r="AAI2818" s="0"/>
      <c r="AAJ2818" s="0"/>
      <c r="AAK2818" s="0"/>
      <c r="AAL2818" s="0"/>
      <c r="AAM2818" s="0"/>
      <c r="AAN2818" s="0"/>
      <c r="AAO2818" s="0"/>
      <c r="AAP2818" s="0"/>
      <c r="AAQ2818" s="0"/>
      <c r="AAR2818" s="0"/>
      <c r="AAS2818" s="0"/>
      <c r="AAT2818" s="0"/>
      <c r="AAU2818" s="0"/>
      <c r="AAV2818" s="0"/>
      <c r="AAW2818" s="0"/>
      <c r="AAX2818" s="0"/>
      <c r="AAY2818" s="0"/>
      <c r="AAZ2818" s="0"/>
      <c r="ABA2818" s="0"/>
      <c r="ABB2818" s="0"/>
      <c r="ABC2818" s="0"/>
      <c r="ABD2818" s="0"/>
      <c r="ABE2818" s="0"/>
      <c r="ABF2818" s="0"/>
      <c r="ABG2818" s="0"/>
      <c r="ABH2818" s="0"/>
      <c r="ABI2818" s="0"/>
      <c r="ABJ2818" s="0"/>
      <c r="ABK2818" s="0"/>
      <c r="ABL2818" s="0"/>
      <c r="ABM2818" s="0"/>
      <c r="ABN2818" s="0"/>
      <c r="ABO2818" s="0"/>
      <c r="ABP2818" s="0"/>
      <c r="ABQ2818" s="0"/>
      <c r="ABR2818" s="0"/>
      <c r="ABS2818" s="0"/>
      <c r="ABT2818" s="0"/>
      <c r="ABU2818" s="0"/>
      <c r="ABV2818" s="0"/>
      <c r="ABW2818" s="0"/>
      <c r="ABX2818" s="0"/>
      <c r="ABY2818" s="0"/>
      <c r="ABZ2818" s="0"/>
      <c r="ACA2818" s="0"/>
      <c r="ACB2818" s="0"/>
      <c r="ACC2818" s="0"/>
      <c r="ACD2818" s="0"/>
      <c r="ACE2818" s="0"/>
      <c r="ACF2818" s="0"/>
      <c r="ACG2818" s="0"/>
      <c r="ACH2818" s="0"/>
      <c r="ACI2818" s="0"/>
      <c r="ACJ2818" s="0"/>
      <c r="ACK2818" s="0"/>
      <c r="ACL2818" s="0"/>
      <c r="ACM2818" s="0"/>
      <c r="ACN2818" s="0"/>
      <c r="ACO2818" s="0"/>
      <c r="ACP2818" s="0"/>
      <c r="ACQ2818" s="0"/>
      <c r="ACR2818" s="0"/>
      <c r="ACS2818" s="0"/>
      <c r="ACT2818" s="0"/>
      <c r="ACU2818" s="0"/>
      <c r="ACV2818" s="0"/>
      <c r="ACW2818" s="0"/>
      <c r="ACX2818" s="0"/>
      <c r="ACY2818" s="0"/>
      <c r="ACZ2818" s="0"/>
      <c r="ADA2818" s="0"/>
      <c r="ADB2818" s="0"/>
      <c r="ADC2818" s="0"/>
      <c r="ADD2818" s="0"/>
      <c r="ADE2818" s="0"/>
      <c r="ADF2818" s="0"/>
      <c r="ADG2818" s="0"/>
      <c r="ADH2818" s="0"/>
      <c r="ADI2818" s="0"/>
      <c r="ADJ2818" s="0"/>
      <c r="ADK2818" s="0"/>
      <c r="ADL2818" s="0"/>
      <c r="ADM2818" s="0"/>
      <c r="ADN2818" s="0"/>
      <c r="ADO2818" s="0"/>
      <c r="ADP2818" s="0"/>
      <c r="ADQ2818" s="0"/>
      <c r="ADR2818" s="0"/>
      <c r="ADS2818" s="0"/>
      <c r="ADT2818" s="0"/>
      <c r="ADU2818" s="0"/>
      <c r="ADV2818" s="0"/>
      <c r="ADW2818" s="0"/>
      <c r="ADX2818" s="0"/>
      <c r="ADY2818" s="0"/>
      <c r="ADZ2818" s="0"/>
      <c r="AEA2818" s="0"/>
      <c r="AEB2818" s="0"/>
      <c r="AEC2818" s="0"/>
      <c r="AED2818" s="0"/>
      <c r="AEE2818" s="0"/>
      <c r="AEF2818" s="0"/>
      <c r="AEG2818" s="0"/>
      <c r="AEH2818" s="0"/>
      <c r="AEI2818" s="0"/>
      <c r="AEJ2818" s="0"/>
      <c r="AEK2818" s="0"/>
      <c r="AEL2818" s="0"/>
      <c r="AEM2818" s="0"/>
      <c r="AEN2818" s="0"/>
      <c r="AEO2818" s="0"/>
      <c r="AEP2818" s="0"/>
      <c r="AEQ2818" s="0"/>
      <c r="AER2818" s="0"/>
      <c r="AES2818" s="0"/>
      <c r="AET2818" s="0"/>
      <c r="AEU2818" s="0"/>
      <c r="AEV2818" s="0"/>
      <c r="AEW2818" s="0"/>
      <c r="AEX2818" s="0"/>
      <c r="AEY2818" s="0"/>
      <c r="AEZ2818" s="0"/>
      <c r="AFA2818" s="0"/>
      <c r="AFB2818" s="0"/>
      <c r="AFC2818" s="0"/>
      <c r="AFD2818" s="0"/>
      <c r="AFE2818" s="0"/>
      <c r="AFF2818" s="0"/>
      <c r="AFG2818" s="0"/>
      <c r="AFH2818" s="0"/>
      <c r="AFI2818" s="0"/>
      <c r="AFJ2818" s="0"/>
      <c r="AFK2818" s="0"/>
      <c r="AFL2818" s="0"/>
      <c r="AFM2818" s="0"/>
      <c r="AFN2818" s="0"/>
      <c r="AFO2818" s="0"/>
      <c r="AFP2818" s="0"/>
      <c r="AFQ2818" s="0"/>
      <c r="AFR2818" s="0"/>
      <c r="AFS2818" s="0"/>
      <c r="AFT2818" s="0"/>
      <c r="AFU2818" s="0"/>
      <c r="AFV2818" s="0"/>
      <c r="AFW2818" s="0"/>
      <c r="AFX2818" s="0"/>
      <c r="AFY2818" s="0"/>
      <c r="AFZ2818" s="0"/>
      <c r="AGA2818" s="0"/>
      <c r="AGB2818" s="0"/>
      <c r="AGC2818" s="0"/>
      <c r="AGD2818" s="0"/>
      <c r="AGE2818" s="0"/>
      <c r="AGF2818" s="0"/>
      <c r="AGG2818" s="0"/>
      <c r="AGH2818" s="0"/>
      <c r="AGI2818" s="0"/>
      <c r="AGJ2818" s="0"/>
      <c r="AGK2818" s="0"/>
      <c r="AGL2818" s="0"/>
      <c r="AGM2818" s="0"/>
      <c r="AGN2818" s="0"/>
      <c r="AGO2818" s="0"/>
      <c r="AGP2818" s="0"/>
      <c r="AGQ2818" s="0"/>
      <c r="AGR2818" s="0"/>
      <c r="AGS2818" s="0"/>
      <c r="AGT2818" s="0"/>
      <c r="AGU2818" s="0"/>
      <c r="AGV2818" s="0"/>
      <c r="AGW2818" s="0"/>
      <c r="AGX2818" s="0"/>
      <c r="AGY2818" s="0"/>
      <c r="AGZ2818" s="0"/>
      <c r="AHA2818" s="0"/>
      <c r="AHB2818" s="0"/>
      <c r="AHC2818" s="0"/>
      <c r="AHD2818" s="0"/>
      <c r="AHE2818" s="0"/>
      <c r="AHF2818" s="0"/>
      <c r="AHG2818" s="0"/>
      <c r="AHH2818" s="0"/>
      <c r="AHI2818" s="0"/>
      <c r="AHJ2818" s="0"/>
      <c r="AHK2818" s="0"/>
      <c r="AHL2818" s="0"/>
      <c r="AHM2818" s="0"/>
      <c r="AHN2818" s="0"/>
      <c r="AHO2818" s="0"/>
      <c r="AHP2818" s="0"/>
      <c r="AHQ2818" s="0"/>
      <c r="AHR2818" s="0"/>
      <c r="AHS2818" s="0"/>
      <c r="AHT2818" s="0"/>
      <c r="AHU2818" s="0"/>
      <c r="AHV2818" s="0"/>
      <c r="AHW2818" s="0"/>
      <c r="AHX2818" s="0"/>
      <c r="AHY2818" s="0"/>
      <c r="AHZ2818" s="0"/>
      <c r="AIA2818" s="0"/>
      <c r="AIB2818" s="0"/>
      <c r="AIC2818" s="0"/>
      <c r="AID2818" s="0"/>
      <c r="AIE2818" s="0"/>
      <c r="AIF2818" s="0"/>
      <c r="AIG2818" s="0"/>
      <c r="AIH2818" s="0"/>
      <c r="AII2818" s="0"/>
      <c r="AIJ2818" s="0"/>
      <c r="AIK2818" s="0"/>
      <c r="AIL2818" s="0"/>
      <c r="AIM2818" s="0"/>
      <c r="AIN2818" s="0"/>
      <c r="AIO2818" s="0"/>
      <c r="AIP2818" s="0"/>
      <c r="AIQ2818" s="0"/>
      <c r="AIR2818" s="0"/>
      <c r="AIS2818" s="0"/>
      <c r="AIT2818" s="0"/>
      <c r="AIU2818" s="0"/>
      <c r="AIV2818" s="0"/>
      <c r="AIW2818" s="0"/>
      <c r="AIX2818" s="0"/>
      <c r="AIY2818" s="0"/>
      <c r="AIZ2818" s="0"/>
      <c r="AJA2818" s="0"/>
      <c r="AJB2818" s="0"/>
      <c r="AJC2818" s="0"/>
      <c r="AJD2818" s="0"/>
      <c r="AJE2818" s="0"/>
      <c r="AJF2818" s="0"/>
      <c r="AJG2818" s="0"/>
      <c r="AJH2818" s="0"/>
      <c r="AJI2818" s="0"/>
      <c r="AJJ2818" s="0"/>
      <c r="AJK2818" s="0"/>
      <c r="AJL2818" s="0"/>
      <c r="AJM2818" s="0"/>
      <c r="AJN2818" s="0"/>
      <c r="AJO2818" s="0"/>
      <c r="AJP2818" s="0"/>
      <c r="AJQ2818" s="0"/>
      <c r="AJR2818" s="0"/>
      <c r="AJS2818" s="0"/>
      <c r="AJT2818" s="0"/>
      <c r="AJU2818" s="0"/>
      <c r="AJV2818" s="0"/>
      <c r="AJW2818" s="0"/>
      <c r="AJX2818" s="0"/>
      <c r="AJY2818" s="0"/>
      <c r="AJZ2818" s="0"/>
      <c r="AKA2818" s="0"/>
      <c r="AKB2818" s="0"/>
      <c r="AKC2818" s="0"/>
      <c r="AKD2818" s="0"/>
      <c r="AKE2818" s="0"/>
      <c r="AKF2818" s="0"/>
      <c r="AKG2818" s="0"/>
      <c r="AKH2818" s="0"/>
      <c r="AKI2818" s="0"/>
      <c r="AKJ2818" s="0"/>
      <c r="AKK2818" s="0"/>
      <c r="AKL2818" s="0"/>
      <c r="AKM2818" s="0"/>
      <c r="AKN2818" s="0"/>
      <c r="AKO2818" s="0"/>
      <c r="AKP2818" s="0"/>
      <c r="AKQ2818" s="0"/>
      <c r="AKR2818" s="0"/>
      <c r="AKS2818" s="0"/>
      <c r="AKT2818" s="0"/>
      <c r="AKU2818" s="0"/>
      <c r="AKV2818" s="0"/>
      <c r="AKW2818" s="0"/>
      <c r="AKX2818" s="0"/>
      <c r="AKY2818" s="0"/>
      <c r="AKZ2818" s="0"/>
      <c r="ALA2818" s="0"/>
      <c r="ALB2818" s="0"/>
      <c r="ALC2818" s="0"/>
      <c r="ALD2818" s="0"/>
      <c r="ALE2818" s="0"/>
      <c r="ALF2818" s="0"/>
      <c r="ALG2818" s="0"/>
      <c r="ALH2818" s="0"/>
      <c r="ALI2818" s="0"/>
      <c r="ALJ2818" s="0"/>
      <c r="ALK2818" s="0"/>
      <c r="ALL2818" s="0"/>
      <c r="ALM2818" s="0"/>
      <c r="ALN2818" s="0"/>
      <c r="ALO2818" s="0"/>
      <c r="ALP2818" s="0"/>
      <c r="ALQ2818" s="0"/>
      <c r="ALR2818" s="0"/>
      <c r="ALS2818" s="0"/>
      <c r="ALT2818" s="0"/>
      <c r="ALU2818" s="0"/>
      <c r="ALV2818" s="0"/>
      <c r="ALW2818" s="0"/>
      <c r="ALX2818" s="0"/>
      <c r="ALY2818" s="0"/>
      <c r="ALZ2818" s="0"/>
      <c r="AMA2818" s="0"/>
      <c r="AMB2818" s="0"/>
      <c r="AMC2818" s="0"/>
      <c r="AMD2818" s="0"/>
      <c r="AME2818" s="0"/>
      <c r="AMF2818" s="0"/>
      <c r="AMG2818" s="0"/>
      <c r="AMH2818" s="0"/>
      <c r="AMI2818" s="0"/>
      <c r="AMJ2818" s="0"/>
    </row>
    <row r="2819" customFormat="false" ht="15" hidden="false" customHeight="true" outlineLevel="0" collapsed="false">
      <c r="A2819" s="1" t="n">
        <v>2816</v>
      </c>
      <c r="B2819" s="1" t="s">
        <v>16270</v>
      </c>
      <c r="C2819" s="1" t="s">
        <v>17474</v>
      </c>
      <c r="D2819" s="1" t="s">
        <v>17475</v>
      </c>
      <c r="E2819" s="1" t="s">
        <v>17481</v>
      </c>
      <c r="F2819" s="2" t="s">
        <v>17482</v>
      </c>
      <c r="G2819" s="1" t="s">
        <v>17483</v>
      </c>
      <c r="H2819" s="1" t="s">
        <v>17484</v>
      </c>
      <c r="I2819" s="1" t="s">
        <v>17485</v>
      </c>
      <c r="J2819" s="1" t="s">
        <v>17486</v>
      </c>
      <c r="K2819" s="4" t="s">
        <v>107</v>
      </c>
      <c r="L2819" s="4" t="s">
        <v>108</v>
      </c>
      <c r="M2819" s="0"/>
      <c r="N2819" s="0"/>
      <c r="O2819" s="0"/>
      <c r="P2819" s="0"/>
      <c r="Q2819" s="0"/>
      <c r="R2819" s="0"/>
      <c r="S2819" s="0"/>
      <c r="T2819" s="0"/>
      <c r="U2819" s="0"/>
      <c r="V2819" s="0"/>
      <c r="W2819" s="0"/>
      <c r="X2819" s="0"/>
      <c r="Y2819" s="0"/>
      <c r="Z2819" s="0"/>
      <c r="AA2819" s="0"/>
      <c r="AB2819" s="0"/>
      <c r="AC2819" s="0"/>
      <c r="AD2819" s="0"/>
      <c r="AE2819" s="0"/>
      <c r="AF2819" s="0"/>
      <c r="AG2819" s="0"/>
      <c r="AH2819" s="0"/>
      <c r="AI2819" s="0"/>
      <c r="AJ2819" s="0"/>
      <c r="AK2819" s="0"/>
      <c r="AL2819" s="0"/>
      <c r="AM2819" s="0"/>
      <c r="AN2819" s="0"/>
      <c r="AO2819" s="0"/>
      <c r="AP2819" s="0"/>
      <c r="AQ2819" s="0"/>
      <c r="AR2819" s="0"/>
      <c r="AS2819" s="0"/>
      <c r="AT2819" s="0"/>
      <c r="AU2819" s="0"/>
      <c r="AV2819" s="0"/>
      <c r="AW2819" s="0"/>
      <c r="AX2819" s="0"/>
      <c r="AY2819" s="0"/>
      <c r="AZ2819" s="0"/>
      <c r="BA2819" s="0"/>
      <c r="BB2819" s="4"/>
      <c r="BC2819" s="4"/>
      <c r="BD2819" s="4"/>
      <c r="BE2819" s="0"/>
      <c r="BF2819" s="0"/>
      <c r="BG2819" s="0"/>
      <c r="BH2819" s="0"/>
      <c r="BI2819" s="0"/>
      <c r="BJ2819" s="4"/>
      <c r="BK2819" s="4"/>
      <c r="BL2819" s="4"/>
      <c r="BM2819" s="4"/>
      <c r="BN2819" s="4"/>
      <c r="BO2819" s="0"/>
      <c r="BP2819" s="0"/>
      <c r="BQ2819" s="0"/>
      <c r="BR2819" s="0"/>
      <c r="BS2819" s="1" t="s">
        <v>4744</v>
      </c>
      <c r="BT2819" s="0"/>
      <c r="BU2819" s="0"/>
      <c r="BV2819" s="0"/>
      <c r="BW2819" s="0"/>
      <c r="BX2819" s="0"/>
      <c r="BY2819" s="0"/>
      <c r="BZ2819" s="0"/>
      <c r="CA2819" s="1" t="s">
        <v>839</v>
      </c>
      <c r="CB2819" s="0"/>
      <c r="CC2819" s="0"/>
      <c r="CD2819" s="0"/>
      <c r="CE2819" s="0"/>
      <c r="CF2819" s="0"/>
      <c r="CG2819" s="0"/>
      <c r="CH2819" s="1" t="s">
        <v>110</v>
      </c>
      <c r="CI2819" s="1" t="s">
        <v>110</v>
      </c>
      <c r="CJ2819" s="0"/>
      <c r="CK2819" s="0"/>
      <c r="CL2819" s="0"/>
      <c r="CM2819" s="0"/>
      <c r="CN2819" s="0"/>
      <c r="CO2819" s="0"/>
      <c r="CP2819" s="0"/>
      <c r="CQ2819" s="0"/>
      <c r="CR2819" s="0"/>
      <c r="CS2819" s="0"/>
      <c r="CT2819" s="0"/>
      <c r="CU2819" s="0"/>
      <c r="CV2819" s="0"/>
      <c r="CW2819" s="0"/>
      <c r="CX2819" s="0"/>
      <c r="CY2819" s="0"/>
      <c r="CZ2819" s="0"/>
      <c r="DA2819" s="0"/>
      <c r="DB2819" s="0"/>
      <c r="DC2819" s="0"/>
      <c r="DD2819" s="0"/>
      <c r="DE2819" s="0"/>
      <c r="DF2819" s="0"/>
      <c r="DG2819" s="0"/>
      <c r="DH2819" s="0"/>
      <c r="DI2819" s="0"/>
      <c r="DJ2819" s="0"/>
      <c r="DK2819" s="0"/>
      <c r="DL2819" s="0"/>
      <c r="DM2819" s="0"/>
      <c r="DN2819" s="0"/>
      <c r="DO2819" s="0"/>
      <c r="DP2819" s="0"/>
      <c r="DQ2819" s="0"/>
      <c r="DR2819" s="0"/>
      <c r="DS2819" s="0"/>
      <c r="DT2819" s="0"/>
      <c r="DU2819" s="0"/>
      <c r="DV2819" s="0"/>
      <c r="DW2819" s="0"/>
      <c r="DX2819" s="0"/>
      <c r="DY2819" s="0"/>
      <c r="DZ2819" s="0"/>
      <c r="EA2819" s="0"/>
      <c r="EB2819" s="0"/>
      <c r="EC2819" s="0"/>
      <c r="ED2819" s="0"/>
      <c r="EE2819" s="0"/>
      <c r="EF2819" s="0"/>
      <c r="EG2819" s="0"/>
      <c r="EH2819" s="0"/>
      <c r="EI2819" s="0"/>
      <c r="EJ2819" s="0"/>
      <c r="EK2819" s="0"/>
      <c r="EL2819" s="0"/>
      <c r="EM2819" s="0"/>
      <c r="EN2819" s="0"/>
      <c r="EO2819" s="0"/>
      <c r="EP2819" s="0"/>
      <c r="EQ2819" s="0"/>
      <c r="ER2819" s="0"/>
      <c r="ES2819" s="0"/>
      <c r="ET2819" s="0"/>
      <c r="EU2819" s="0"/>
      <c r="EV2819" s="0"/>
      <c r="EW2819" s="0"/>
      <c r="EX2819" s="0"/>
      <c r="EY2819" s="0"/>
      <c r="EZ2819" s="0"/>
      <c r="FA2819" s="0"/>
      <c r="FB2819" s="0"/>
      <c r="FC2819" s="0"/>
      <c r="FD2819" s="0"/>
      <c r="FE2819" s="0"/>
      <c r="FF2819" s="0"/>
      <c r="FG2819" s="0"/>
      <c r="FH2819" s="0"/>
      <c r="FI2819" s="0"/>
      <c r="FJ2819" s="0"/>
      <c r="FK2819" s="0"/>
      <c r="FL2819" s="0"/>
      <c r="FM2819" s="0"/>
      <c r="FN2819" s="0"/>
      <c r="FO2819" s="0"/>
      <c r="FP2819" s="0"/>
      <c r="FQ2819" s="0"/>
      <c r="FR2819" s="0"/>
      <c r="FS2819" s="0"/>
      <c r="FT2819" s="0"/>
      <c r="FU2819" s="0"/>
      <c r="FV2819" s="0"/>
      <c r="FW2819" s="0"/>
      <c r="FX2819" s="0"/>
      <c r="FY2819" s="0"/>
      <c r="FZ2819" s="0"/>
      <c r="GA2819" s="0"/>
      <c r="GB2819" s="0"/>
      <c r="GC2819" s="0"/>
      <c r="GD2819" s="0"/>
      <c r="GE2819" s="0"/>
      <c r="GF2819" s="0"/>
      <c r="GG2819" s="0"/>
      <c r="GH2819" s="0"/>
      <c r="GI2819" s="0"/>
      <c r="GJ2819" s="0"/>
      <c r="GK2819" s="0"/>
      <c r="GL2819" s="0"/>
      <c r="GM2819" s="0"/>
      <c r="GN2819" s="0"/>
      <c r="GO2819" s="0"/>
      <c r="GP2819" s="0"/>
      <c r="GQ2819" s="0"/>
      <c r="GR2819" s="0"/>
      <c r="GS2819" s="0"/>
      <c r="GT2819" s="0"/>
      <c r="GU2819" s="0"/>
      <c r="GV2819" s="0"/>
      <c r="GW2819" s="0"/>
      <c r="GX2819" s="0"/>
      <c r="GY2819" s="0"/>
      <c r="GZ2819" s="0"/>
      <c r="HA2819" s="0"/>
      <c r="HB2819" s="0"/>
      <c r="HC2819" s="0"/>
      <c r="HD2819" s="0"/>
      <c r="HE2819" s="0"/>
      <c r="HF2819" s="0"/>
      <c r="HG2819" s="0"/>
      <c r="HH2819" s="0"/>
      <c r="HI2819" s="0"/>
      <c r="HJ2819" s="0"/>
      <c r="HK2819" s="0"/>
      <c r="HL2819" s="0"/>
      <c r="HM2819" s="0"/>
      <c r="HN2819" s="0"/>
      <c r="HO2819" s="0"/>
      <c r="HP2819" s="0"/>
      <c r="HQ2819" s="0"/>
      <c r="HR2819" s="0"/>
      <c r="HS2819" s="0"/>
      <c r="HT2819" s="0"/>
      <c r="HU2819" s="0"/>
      <c r="HV2819" s="0"/>
      <c r="HW2819" s="0"/>
      <c r="HX2819" s="0"/>
      <c r="HY2819" s="0"/>
      <c r="HZ2819" s="0"/>
      <c r="IA2819" s="0"/>
      <c r="IB2819" s="0"/>
      <c r="IC2819" s="0"/>
      <c r="ID2819" s="0"/>
      <c r="IE2819" s="0"/>
      <c r="IF2819" s="0"/>
      <c r="IG2819" s="0"/>
      <c r="IH2819" s="0"/>
      <c r="II2819" s="0"/>
      <c r="IJ2819" s="0"/>
      <c r="IK2819" s="0"/>
      <c r="IL2819" s="0"/>
      <c r="IM2819" s="0"/>
      <c r="IN2819" s="0"/>
      <c r="IO2819" s="0"/>
      <c r="IP2819" s="0"/>
      <c r="IQ2819" s="0"/>
      <c r="IR2819" s="0"/>
      <c r="IS2819" s="0"/>
      <c r="IT2819" s="0"/>
      <c r="IU2819" s="0"/>
      <c r="IV2819" s="0"/>
      <c r="IW2819" s="0"/>
      <c r="IX2819" s="0"/>
      <c r="IY2819" s="0"/>
      <c r="IZ2819" s="0"/>
      <c r="JA2819" s="0"/>
      <c r="JB2819" s="0"/>
      <c r="JC2819" s="0"/>
      <c r="JD2819" s="0"/>
      <c r="JE2819" s="0"/>
      <c r="JF2819" s="0"/>
      <c r="JG2819" s="0"/>
      <c r="JH2819" s="0"/>
      <c r="JI2819" s="0"/>
      <c r="JJ2819" s="0"/>
      <c r="JK2819" s="0"/>
      <c r="JL2819" s="0"/>
      <c r="JM2819" s="0"/>
      <c r="JN2819" s="0"/>
      <c r="JO2819" s="0"/>
      <c r="JP2819" s="0"/>
      <c r="JQ2819" s="0"/>
      <c r="JR2819" s="0"/>
      <c r="JS2819" s="0"/>
      <c r="JT2819" s="0"/>
      <c r="JU2819" s="0"/>
      <c r="JV2819" s="0"/>
      <c r="JW2819" s="0"/>
      <c r="JX2819" s="0"/>
      <c r="JY2819" s="0"/>
      <c r="JZ2819" s="0"/>
      <c r="KA2819" s="0"/>
      <c r="KB2819" s="0"/>
      <c r="KC2819" s="0"/>
      <c r="KD2819" s="0"/>
      <c r="KE2819" s="0"/>
      <c r="KF2819" s="0"/>
      <c r="KG2819" s="0"/>
      <c r="KH2819" s="0"/>
      <c r="KI2819" s="0"/>
      <c r="KJ2819" s="0"/>
      <c r="KK2819" s="0"/>
      <c r="KL2819" s="0"/>
      <c r="KM2819" s="0"/>
      <c r="KN2819" s="0"/>
      <c r="KO2819" s="0"/>
      <c r="KP2819" s="0"/>
      <c r="KQ2819" s="0"/>
      <c r="KR2819" s="0"/>
      <c r="KS2819" s="0"/>
      <c r="KT2819" s="0"/>
      <c r="KU2819" s="0"/>
      <c r="KV2819" s="0"/>
      <c r="KW2819" s="0"/>
      <c r="KX2819" s="0"/>
      <c r="KY2819" s="0"/>
      <c r="KZ2819" s="0"/>
      <c r="LA2819" s="0"/>
      <c r="LB2819" s="0"/>
      <c r="LC2819" s="0"/>
      <c r="LD2819" s="0"/>
      <c r="LE2819" s="0"/>
      <c r="LF2819" s="0"/>
      <c r="LG2819" s="0"/>
      <c r="LH2819" s="0"/>
      <c r="LI2819" s="0"/>
      <c r="LJ2819" s="0"/>
      <c r="LK2819" s="0"/>
      <c r="LL2819" s="0"/>
      <c r="LM2819" s="0"/>
      <c r="LN2819" s="0"/>
      <c r="LO2819" s="0"/>
      <c r="LP2819" s="0"/>
      <c r="LQ2819" s="0"/>
      <c r="LR2819" s="0"/>
      <c r="LS2819" s="0"/>
      <c r="LT2819" s="0"/>
      <c r="LU2819" s="0"/>
      <c r="LV2819" s="0"/>
      <c r="LW2819" s="0"/>
      <c r="LX2819" s="0"/>
      <c r="LY2819" s="0"/>
      <c r="LZ2819" s="0"/>
      <c r="MA2819" s="0"/>
      <c r="MB2819" s="0"/>
      <c r="MC2819" s="0"/>
      <c r="MD2819" s="0"/>
      <c r="ME2819" s="0"/>
      <c r="MF2819" s="0"/>
      <c r="MG2819" s="0"/>
      <c r="MH2819" s="0"/>
      <c r="MI2819" s="0"/>
      <c r="MJ2819" s="0"/>
      <c r="MK2819" s="0"/>
      <c r="ML2819" s="0"/>
      <c r="MM2819" s="0"/>
      <c r="MN2819" s="0"/>
      <c r="MO2819" s="0"/>
      <c r="MP2819" s="0"/>
      <c r="MQ2819" s="0"/>
      <c r="MR2819" s="0"/>
      <c r="MS2819" s="0"/>
      <c r="MT2819" s="0"/>
      <c r="MU2819" s="0"/>
      <c r="MV2819" s="0"/>
      <c r="MW2819" s="0"/>
      <c r="MX2819" s="0"/>
      <c r="MY2819" s="0"/>
      <c r="MZ2819" s="0"/>
      <c r="NA2819" s="0"/>
      <c r="NB2819" s="0"/>
      <c r="NC2819" s="0"/>
      <c r="ND2819" s="0"/>
      <c r="NE2819" s="0"/>
      <c r="NF2819" s="0"/>
      <c r="NG2819" s="0"/>
      <c r="NH2819" s="0"/>
      <c r="NI2819" s="0"/>
      <c r="NJ2819" s="0"/>
      <c r="NK2819" s="0"/>
      <c r="NL2819" s="0"/>
      <c r="NM2819" s="0"/>
      <c r="NN2819" s="0"/>
      <c r="NO2819" s="0"/>
      <c r="NP2819" s="0"/>
      <c r="NQ2819" s="0"/>
      <c r="NR2819" s="0"/>
      <c r="NS2819" s="0"/>
      <c r="NT2819" s="0"/>
      <c r="NU2819" s="0"/>
      <c r="NV2819" s="0"/>
      <c r="NW2819" s="0"/>
      <c r="NX2819" s="0"/>
      <c r="NY2819" s="0"/>
      <c r="NZ2819" s="0"/>
      <c r="OA2819" s="0"/>
      <c r="OB2819" s="0"/>
      <c r="OC2819" s="0"/>
      <c r="OD2819" s="0"/>
      <c r="OE2819" s="0"/>
      <c r="OF2819" s="0"/>
      <c r="OG2819" s="0"/>
      <c r="OH2819" s="0"/>
      <c r="OI2819" s="0"/>
      <c r="OJ2819" s="0"/>
      <c r="OK2819" s="0"/>
      <c r="OL2819" s="0"/>
      <c r="OM2819" s="0"/>
      <c r="ON2819" s="0"/>
      <c r="OO2819" s="0"/>
      <c r="OP2819" s="0"/>
      <c r="OQ2819" s="0"/>
      <c r="OR2819" s="0"/>
      <c r="OS2819" s="0"/>
      <c r="OT2819" s="0"/>
      <c r="OU2819" s="0"/>
      <c r="OV2819" s="0"/>
      <c r="OW2819" s="0"/>
      <c r="OX2819" s="0"/>
      <c r="OY2819" s="0"/>
      <c r="OZ2819" s="0"/>
      <c r="PA2819" s="0"/>
      <c r="PB2819" s="0"/>
      <c r="PC2819" s="0"/>
      <c r="PD2819" s="0"/>
      <c r="PE2819" s="0"/>
      <c r="PF2819" s="0"/>
      <c r="PG2819" s="0"/>
      <c r="PH2819" s="0"/>
      <c r="PI2819" s="0"/>
      <c r="PJ2819" s="0"/>
      <c r="PK2819" s="0"/>
      <c r="PL2819" s="0"/>
      <c r="PM2819" s="0"/>
      <c r="PN2819" s="0"/>
      <c r="PO2819" s="0"/>
      <c r="PP2819" s="0"/>
      <c r="PQ2819" s="0"/>
      <c r="PR2819" s="0"/>
      <c r="PS2819" s="0"/>
      <c r="PT2819" s="0"/>
      <c r="PU2819" s="0"/>
      <c r="PV2819" s="0"/>
      <c r="PW2819" s="0"/>
      <c r="PX2819" s="0"/>
      <c r="PY2819" s="0"/>
      <c r="PZ2819" s="0"/>
      <c r="QA2819" s="0"/>
      <c r="QB2819" s="0"/>
      <c r="QC2819" s="0"/>
      <c r="QD2819" s="0"/>
      <c r="QE2819" s="0"/>
      <c r="QF2819" s="0"/>
      <c r="QG2819" s="0"/>
      <c r="QH2819" s="0"/>
      <c r="QI2819" s="0"/>
      <c r="QJ2819" s="0"/>
      <c r="QK2819" s="0"/>
      <c r="QL2819" s="0"/>
      <c r="QM2819" s="0"/>
      <c r="QN2819" s="0"/>
      <c r="QO2819" s="0"/>
      <c r="QP2819" s="0"/>
      <c r="QQ2819" s="0"/>
      <c r="QR2819" s="0"/>
      <c r="QS2819" s="0"/>
      <c r="QT2819" s="0"/>
      <c r="QU2819" s="0"/>
      <c r="QV2819" s="0"/>
      <c r="QW2819" s="0"/>
      <c r="QX2819" s="0"/>
      <c r="QY2819" s="0"/>
      <c r="QZ2819" s="0"/>
      <c r="RA2819" s="0"/>
      <c r="RB2819" s="0"/>
      <c r="RC2819" s="0"/>
      <c r="RD2819" s="0"/>
      <c r="RE2819" s="0"/>
      <c r="RF2819" s="0"/>
      <c r="RG2819" s="0"/>
      <c r="RH2819" s="0"/>
      <c r="RI2819" s="0"/>
      <c r="RJ2819" s="0"/>
      <c r="RK2819" s="0"/>
      <c r="RL2819" s="0"/>
      <c r="RM2819" s="0"/>
      <c r="RN2819" s="0"/>
      <c r="RO2819" s="0"/>
      <c r="RP2819" s="0"/>
      <c r="RQ2819" s="0"/>
      <c r="RR2819" s="0"/>
      <c r="RS2819" s="0"/>
      <c r="RT2819" s="0"/>
      <c r="RU2819" s="0"/>
      <c r="RV2819" s="0"/>
      <c r="RW2819" s="0"/>
      <c r="RX2819" s="0"/>
      <c r="RY2819" s="0"/>
      <c r="RZ2819" s="0"/>
      <c r="SA2819" s="0"/>
      <c r="SB2819" s="0"/>
      <c r="SC2819" s="0"/>
      <c r="SD2819" s="0"/>
      <c r="SE2819" s="0"/>
      <c r="SF2819" s="0"/>
      <c r="SG2819" s="0"/>
      <c r="SH2819" s="0"/>
      <c r="SI2819" s="0"/>
      <c r="SJ2819" s="0"/>
      <c r="SK2819" s="0"/>
      <c r="SL2819" s="0"/>
      <c r="SM2819" s="0"/>
      <c r="SN2819" s="0"/>
      <c r="SO2819" s="0"/>
      <c r="SP2819" s="0"/>
      <c r="SQ2819" s="0"/>
      <c r="SR2819" s="0"/>
      <c r="SS2819" s="0"/>
      <c r="ST2819" s="0"/>
      <c r="SU2819" s="0"/>
      <c r="SV2819" s="0"/>
      <c r="SW2819" s="0"/>
      <c r="SX2819" s="0"/>
      <c r="SY2819" s="0"/>
      <c r="SZ2819" s="0"/>
      <c r="TA2819" s="0"/>
      <c r="TB2819" s="0"/>
      <c r="TC2819" s="0"/>
      <c r="TD2819" s="0"/>
      <c r="TE2819" s="0"/>
      <c r="TF2819" s="0"/>
      <c r="TG2819" s="0"/>
      <c r="TH2819" s="0"/>
      <c r="TI2819" s="0"/>
      <c r="TJ2819" s="0"/>
      <c r="TK2819" s="0"/>
      <c r="TL2819" s="0"/>
      <c r="TM2819" s="0"/>
      <c r="TN2819" s="0"/>
      <c r="TO2819" s="0"/>
      <c r="TP2819" s="0"/>
      <c r="TQ2819" s="0"/>
      <c r="TR2819" s="0"/>
      <c r="TS2819" s="0"/>
      <c r="TT2819" s="0"/>
      <c r="TU2819" s="0"/>
      <c r="TV2819" s="0"/>
      <c r="TW2819" s="0"/>
      <c r="TX2819" s="0"/>
      <c r="TY2819" s="0"/>
      <c r="TZ2819" s="0"/>
      <c r="UA2819" s="0"/>
      <c r="UB2819" s="0"/>
      <c r="UC2819" s="0"/>
      <c r="UD2819" s="0"/>
      <c r="UE2819" s="0"/>
      <c r="UF2819" s="0"/>
      <c r="UG2819" s="0"/>
      <c r="UH2819" s="0"/>
      <c r="UI2819" s="0"/>
      <c r="UJ2819" s="0"/>
      <c r="UK2819" s="0"/>
      <c r="UL2819" s="0"/>
      <c r="UM2819" s="0"/>
      <c r="UN2819" s="0"/>
      <c r="UO2819" s="0"/>
      <c r="UP2819" s="0"/>
      <c r="UQ2819" s="0"/>
      <c r="UR2819" s="0"/>
      <c r="US2819" s="0"/>
      <c r="UT2819" s="0"/>
      <c r="UU2819" s="0"/>
      <c r="UV2819" s="0"/>
      <c r="UW2819" s="0"/>
      <c r="UX2819" s="0"/>
      <c r="UY2819" s="0"/>
      <c r="UZ2819" s="0"/>
      <c r="VA2819" s="0"/>
      <c r="VB2819" s="0"/>
      <c r="VC2819" s="0"/>
      <c r="VD2819" s="0"/>
      <c r="VE2819" s="0"/>
      <c r="VF2819" s="0"/>
      <c r="VG2819" s="0"/>
      <c r="VH2819" s="0"/>
      <c r="VI2819" s="0"/>
      <c r="VJ2819" s="0"/>
      <c r="VK2819" s="0"/>
      <c r="VL2819" s="0"/>
      <c r="VM2819" s="0"/>
      <c r="VN2819" s="0"/>
      <c r="VO2819" s="0"/>
      <c r="VP2819" s="0"/>
      <c r="VQ2819" s="0"/>
      <c r="VR2819" s="0"/>
      <c r="VS2819" s="0"/>
      <c r="VT2819" s="0"/>
      <c r="VU2819" s="0"/>
      <c r="VV2819" s="0"/>
      <c r="VW2819" s="0"/>
      <c r="VX2819" s="0"/>
      <c r="VY2819" s="0"/>
      <c r="VZ2819" s="0"/>
      <c r="WA2819" s="0"/>
      <c r="WB2819" s="0"/>
      <c r="WC2819" s="0"/>
      <c r="WD2819" s="0"/>
      <c r="WE2819" s="0"/>
      <c r="WF2819" s="0"/>
      <c r="WG2819" s="0"/>
      <c r="WH2819" s="0"/>
      <c r="WI2819" s="0"/>
      <c r="WJ2819" s="0"/>
      <c r="WK2819" s="0"/>
      <c r="WL2819" s="0"/>
      <c r="WM2819" s="0"/>
      <c r="WN2819" s="0"/>
      <c r="WO2819" s="0"/>
      <c r="WP2819" s="0"/>
      <c r="WQ2819" s="0"/>
      <c r="WR2819" s="0"/>
      <c r="WS2819" s="0"/>
      <c r="WT2819" s="0"/>
      <c r="WU2819" s="0"/>
      <c r="WV2819" s="0"/>
      <c r="WW2819" s="0"/>
      <c r="WX2819" s="0"/>
      <c r="WY2819" s="0"/>
      <c r="WZ2819" s="0"/>
      <c r="XA2819" s="0"/>
      <c r="XB2819" s="0"/>
      <c r="XC2819" s="0"/>
      <c r="XD2819" s="0"/>
      <c r="XE2819" s="0"/>
      <c r="XF2819" s="0"/>
      <c r="XG2819" s="0"/>
      <c r="XH2819" s="0"/>
      <c r="XI2819" s="0"/>
      <c r="XJ2819" s="0"/>
      <c r="XK2819" s="0"/>
      <c r="XL2819" s="0"/>
      <c r="XM2819" s="0"/>
      <c r="XN2819" s="0"/>
      <c r="XO2819" s="0"/>
      <c r="XP2819" s="0"/>
      <c r="XQ2819" s="0"/>
      <c r="XR2819" s="0"/>
      <c r="XS2819" s="0"/>
      <c r="XT2819" s="0"/>
      <c r="XU2819" s="0"/>
      <c r="XV2819" s="0"/>
      <c r="XW2819" s="0"/>
      <c r="XX2819" s="0"/>
      <c r="XY2819" s="0"/>
      <c r="XZ2819" s="0"/>
      <c r="YA2819" s="0"/>
      <c r="YB2819" s="0"/>
      <c r="YC2819" s="0"/>
      <c r="YD2819" s="0"/>
      <c r="YE2819" s="0"/>
      <c r="YF2819" s="0"/>
      <c r="YG2819" s="0"/>
      <c r="YH2819" s="0"/>
      <c r="YI2819" s="0"/>
      <c r="YJ2819" s="0"/>
      <c r="YK2819" s="0"/>
      <c r="YL2819" s="0"/>
      <c r="YM2819" s="0"/>
      <c r="YN2819" s="0"/>
      <c r="YO2819" s="0"/>
      <c r="YP2819" s="0"/>
      <c r="YQ2819" s="0"/>
      <c r="YR2819" s="0"/>
      <c r="YS2819" s="0"/>
      <c r="YT2819" s="0"/>
      <c r="YU2819" s="0"/>
      <c r="YV2819" s="0"/>
      <c r="YW2819" s="0"/>
      <c r="YX2819" s="0"/>
      <c r="YY2819" s="0"/>
      <c r="YZ2819" s="0"/>
      <c r="ZA2819" s="0"/>
      <c r="ZB2819" s="0"/>
      <c r="ZC2819" s="0"/>
      <c r="ZD2819" s="0"/>
      <c r="ZE2819" s="0"/>
      <c r="ZF2819" s="0"/>
      <c r="ZG2819" s="0"/>
      <c r="ZH2819" s="0"/>
      <c r="ZI2819" s="0"/>
      <c r="ZJ2819" s="0"/>
      <c r="ZK2819" s="0"/>
      <c r="ZL2819" s="0"/>
      <c r="ZM2819" s="0"/>
      <c r="ZN2819" s="0"/>
      <c r="ZO2819" s="0"/>
      <c r="ZP2819" s="0"/>
      <c r="ZQ2819" s="0"/>
      <c r="ZR2819" s="0"/>
      <c r="ZS2819" s="0"/>
      <c r="ZT2819" s="0"/>
      <c r="ZU2819" s="0"/>
      <c r="ZV2819" s="0"/>
      <c r="ZW2819" s="0"/>
      <c r="ZX2819" s="0"/>
      <c r="ZY2819" s="0"/>
      <c r="ZZ2819" s="0"/>
      <c r="AAA2819" s="0"/>
      <c r="AAB2819" s="0"/>
      <c r="AAC2819" s="0"/>
      <c r="AAD2819" s="0"/>
      <c r="AAE2819" s="0"/>
      <c r="AAF2819" s="0"/>
      <c r="AAG2819" s="0"/>
      <c r="AAH2819" s="0"/>
      <c r="AAI2819" s="0"/>
      <c r="AAJ2819" s="0"/>
      <c r="AAK2819" s="0"/>
      <c r="AAL2819" s="0"/>
      <c r="AAM2819" s="0"/>
      <c r="AAN2819" s="0"/>
      <c r="AAO2819" s="0"/>
      <c r="AAP2819" s="0"/>
      <c r="AAQ2819" s="0"/>
      <c r="AAR2819" s="0"/>
      <c r="AAS2819" s="0"/>
      <c r="AAT2819" s="0"/>
      <c r="AAU2819" s="0"/>
      <c r="AAV2819" s="0"/>
      <c r="AAW2819" s="0"/>
      <c r="AAX2819" s="0"/>
      <c r="AAY2819" s="0"/>
      <c r="AAZ2819" s="0"/>
      <c r="ABA2819" s="0"/>
      <c r="ABB2819" s="0"/>
      <c r="ABC2819" s="0"/>
      <c r="ABD2819" s="0"/>
      <c r="ABE2819" s="0"/>
      <c r="ABF2819" s="0"/>
      <c r="ABG2819" s="0"/>
      <c r="ABH2819" s="0"/>
      <c r="ABI2819" s="0"/>
      <c r="ABJ2819" s="0"/>
      <c r="ABK2819" s="0"/>
      <c r="ABL2819" s="0"/>
      <c r="ABM2819" s="0"/>
      <c r="ABN2819" s="0"/>
      <c r="ABO2819" s="0"/>
      <c r="ABP2819" s="0"/>
      <c r="ABQ2819" s="0"/>
      <c r="ABR2819" s="0"/>
      <c r="ABS2819" s="0"/>
      <c r="ABT2819" s="0"/>
      <c r="ABU2819" s="0"/>
      <c r="ABV2819" s="0"/>
      <c r="ABW2819" s="0"/>
      <c r="ABX2819" s="0"/>
      <c r="ABY2819" s="0"/>
      <c r="ABZ2819" s="0"/>
      <c r="ACA2819" s="0"/>
      <c r="ACB2819" s="0"/>
      <c r="ACC2819" s="0"/>
      <c r="ACD2819" s="0"/>
      <c r="ACE2819" s="0"/>
      <c r="ACF2819" s="0"/>
      <c r="ACG2819" s="0"/>
      <c r="ACH2819" s="0"/>
      <c r="ACI2819" s="0"/>
      <c r="ACJ2819" s="0"/>
      <c r="ACK2819" s="0"/>
      <c r="ACL2819" s="0"/>
      <c r="ACM2819" s="0"/>
      <c r="ACN2819" s="0"/>
      <c r="ACO2819" s="0"/>
      <c r="ACP2819" s="0"/>
      <c r="ACQ2819" s="0"/>
      <c r="ACR2819" s="0"/>
      <c r="ACS2819" s="0"/>
      <c r="ACT2819" s="0"/>
      <c r="ACU2819" s="0"/>
      <c r="ACV2819" s="0"/>
      <c r="ACW2819" s="0"/>
      <c r="ACX2819" s="0"/>
      <c r="ACY2819" s="0"/>
      <c r="ACZ2819" s="0"/>
      <c r="ADA2819" s="0"/>
      <c r="ADB2819" s="0"/>
      <c r="ADC2819" s="0"/>
      <c r="ADD2819" s="0"/>
      <c r="ADE2819" s="0"/>
      <c r="ADF2819" s="0"/>
      <c r="ADG2819" s="0"/>
      <c r="ADH2819" s="0"/>
      <c r="ADI2819" s="0"/>
      <c r="ADJ2819" s="0"/>
      <c r="ADK2819" s="0"/>
      <c r="ADL2819" s="0"/>
      <c r="ADM2819" s="0"/>
      <c r="ADN2819" s="0"/>
      <c r="ADO2819" s="0"/>
      <c r="ADP2819" s="0"/>
      <c r="ADQ2819" s="0"/>
      <c r="ADR2819" s="0"/>
      <c r="ADS2819" s="0"/>
      <c r="ADT2819" s="0"/>
      <c r="ADU2819" s="0"/>
      <c r="ADV2819" s="0"/>
      <c r="ADW2819" s="0"/>
      <c r="ADX2819" s="0"/>
      <c r="ADY2819" s="0"/>
      <c r="ADZ2819" s="0"/>
      <c r="AEA2819" s="0"/>
      <c r="AEB2819" s="0"/>
      <c r="AEC2819" s="0"/>
      <c r="AED2819" s="0"/>
      <c r="AEE2819" s="0"/>
      <c r="AEF2819" s="0"/>
      <c r="AEG2819" s="0"/>
      <c r="AEH2819" s="0"/>
      <c r="AEI2819" s="0"/>
      <c r="AEJ2819" s="0"/>
      <c r="AEK2819" s="0"/>
      <c r="AEL2819" s="0"/>
      <c r="AEM2819" s="0"/>
      <c r="AEN2819" s="0"/>
      <c r="AEO2819" s="0"/>
      <c r="AEP2819" s="0"/>
      <c r="AEQ2819" s="0"/>
      <c r="AER2819" s="0"/>
      <c r="AES2819" s="0"/>
      <c r="AET2819" s="0"/>
      <c r="AEU2819" s="0"/>
      <c r="AEV2819" s="0"/>
      <c r="AEW2819" s="0"/>
      <c r="AEX2819" s="0"/>
      <c r="AEY2819" s="0"/>
      <c r="AEZ2819" s="0"/>
      <c r="AFA2819" s="0"/>
      <c r="AFB2819" s="0"/>
      <c r="AFC2819" s="0"/>
      <c r="AFD2819" s="0"/>
      <c r="AFE2819" s="0"/>
      <c r="AFF2819" s="0"/>
      <c r="AFG2819" s="0"/>
      <c r="AFH2819" s="0"/>
      <c r="AFI2819" s="0"/>
      <c r="AFJ2819" s="0"/>
      <c r="AFK2819" s="0"/>
      <c r="AFL2819" s="0"/>
      <c r="AFM2819" s="0"/>
      <c r="AFN2819" s="0"/>
      <c r="AFO2819" s="0"/>
      <c r="AFP2819" s="0"/>
      <c r="AFQ2819" s="0"/>
      <c r="AFR2819" s="0"/>
      <c r="AFS2819" s="0"/>
      <c r="AFT2819" s="0"/>
      <c r="AFU2819" s="0"/>
      <c r="AFV2819" s="0"/>
      <c r="AFW2819" s="0"/>
      <c r="AFX2819" s="0"/>
      <c r="AFY2819" s="0"/>
      <c r="AFZ2819" s="0"/>
      <c r="AGA2819" s="0"/>
      <c r="AGB2819" s="0"/>
      <c r="AGC2819" s="0"/>
      <c r="AGD2819" s="0"/>
      <c r="AGE2819" s="0"/>
      <c r="AGF2819" s="0"/>
      <c r="AGG2819" s="0"/>
      <c r="AGH2819" s="0"/>
      <c r="AGI2819" s="0"/>
      <c r="AGJ2819" s="0"/>
      <c r="AGK2819" s="0"/>
      <c r="AGL2819" s="0"/>
      <c r="AGM2819" s="0"/>
      <c r="AGN2819" s="0"/>
      <c r="AGO2819" s="0"/>
      <c r="AGP2819" s="0"/>
      <c r="AGQ2819" s="0"/>
      <c r="AGR2819" s="0"/>
      <c r="AGS2819" s="0"/>
      <c r="AGT2819" s="0"/>
      <c r="AGU2819" s="0"/>
      <c r="AGV2819" s="0"/>
      <c r="AGW2819" s="0"/>
      <c r="AGX2819" s="0"/>
      <c r="AGY2819" s="0"/>
      <c r="AGZ2819" s="0"/>
      <c r="AHA2819" s="0"/>
      <c r="AHB2819" s="0"/>
      <c r="AHC2819" s="0"/>
      <c r="AHD2819" s="0"/>
      <c r="AHE2819" s="0"/>
      <c r="AHF2819" s="0"/>
      <c r="AHG2819" s="0"/>
      <c r="AHH2819" s="0"/>
      <c r="AHI2819" s="0"/>
      <c r="AHJ2819" s="0"/>
      <c r="AHK2819" s="0"/>
      <c r="AHL2819" s="0"/>
      <c r="AHM2819" s="0"/>
      <c r="AHN2819" s="0"/>
      <c r="AHO2819" s="0"/>
      <c r="AHP2819" s="0"/>
      <c r="AHQ2819" s="0"/>
      <c r="AHR2819" s="0"/>
      <c r="AHS2819" s="0"/>
      <c r="AHT2819" s="0"/>
      <c r="AHU2819" s="0"/>
      <c r="AHV2819" s="0"/>
      <c r="AHW2819" s="0"/>
      <c r="AHX2819" s="0"/>
      <c r="AHY2819" s="0"/>
      <c r="AHZ2819" s="0"/>
      <c r="AIA2819" s="0"/>
      <c r="AIB2819" s="0"/>
      <c r="AIC2819" s="0"/>
      <c r="AID2819" s="0"/>
      <c r="AIE2819" s="0"/>
      <c r="AIF2819" s="0"/>
      <c r="AIG2819" s="0"/>
      <c r="AIH2819" s="0"/>
      <c r="AII2819" s="0"/>
      <c r="AIJ2819" s="0"/>
      <c r="AIK2819" s="0"/>
      <c r="AIL2819" s="0"/>
      <c r="AIM2819" s="0"/>
      <c r="AIN2819" s="0"/>
      <c r="AIO2819" s="0"/>
      <c r="AIP2819" s="0"/>
      <c r="AIQ2819" s="0"/>
      <c r="AIR2819" s="0"/>
      <c r="AIS2819" s="0"/>
      <c r="AIT2819" s="0"/>
      <c r="AIU2819" s="0"/>
      <c r="AIV2819" s="0"/>
      <c r="AIW2819" s="0"/>
      <c r="AIX2819" s="0"/>
      <c r="AIY2819" s="0"/>
      <c r="AIZ2819" s="0"/>
      <c r="AJA2819" s="0"/>
      <c r="AJB2819" s="0"/>
      <c r="AJC2819" s="0"/>
      <c r="AJD2819" s="0"/>
      <c r="AJE2819" s="0"/>
      <c r="AJF2819" s="0"/>
      <c r="AJG2819" s="0"/>
      <c r="AJH2819" s="0"/>
      <c r="AJI2819" s="0"/>
      <c r="AJJ2819" s="0"/>
      <c r="AJK2819" s="0"/>
      <c r="AJL2819" s="0"/>
      <c r="AJM2819" s="0"/>
      <c r="AJN2819" s="0"/>
      <c r="AJO2819" s="0"/>
      <c r="AJP2819" s="0"/>
      <c r="AJQ2819" s="0"/>
      <c r="AJR2819" s="0"/>
      <c r="AJS2819" s="0"/>
      <c r="AJT2819" s="0"/>
      <c r="AJU2819" s="0"/>
      <c r="AJV2819" s="0"/>
      <c r="AJW2819" s="0"/>
      <c r="AJX2819" s="0"/>
      <c r="AJY2819" s="0"/>
      <c r="AJZ2819" s="0"/>
      <c r="AKA2819" s="0"/>
      <c r="AKB2819" s="0"/>
      <c r="AKC2819" s="0"/>
      <c r="AKD2819" s="0"/>
      <c r="AKE2819" s="0"/>
      <c r="AKF2819" s="0"/>
      <c r="AKG2819" s="0"/>
      <c r="AKH2819" s="0"/>
      <c r="AKI2819" s="0"/>
      <c r="AKJ2819" s="0"/>
      <c r="AKK2819" s="0"/>
      <c r="AKL2819" s="0"/>
      <c r="AKM2819" s="0"/>
      <c r="AKN2819" s="0"/>
      <c r="AKO2819" s="0"/>
      <c r="AKP2819" s="0"/>
      <c r="AKQ2819" s="0"/>
      <c r="AKR2819" s="0"/>
      <c r="AKS2819" s="0"/>
      <c r="AKT2819" s="0"/>
      <c r="AKU2819" s="0"/>
      <c r="AKV2819" s="0"/>
      <c r="AKW2819" s="0"/>
      <c r="AKX2819" s="0"/>
      <c r="AKY2819" s="0"/>
      <c r="AKZ2819" s="0"/>
      <c r="ALA2819" s="0"/>
      <c r="ALB2819" s="0"/>
      <c r="ALC2819" s="0"/>
      <c r="ALD2819" s="0"/>
      <c r="ALE2819" s="0"/>
      <c r="ALF2819" s="0"/>
      <c r="ALG2819" s="0"/>
      <c r="ALH2819" s="0"/>
      <c r="ALI2819" s="0"/>
      <c r="ALJ2819" s="0"/>
      <c r="ALK2819" s="0"/>
      <c r="ALL2819" s="0"/>
      <c r="ALM2819" s="0"/>
      <c r="ALN2819" s="0"/>
      <c r="ALO2819" s="0"/>
      <c r="ALP2819" s="0"/>
      <c r="ALQ2819" s="0"/>
      <c r="ALR2819" s="0"/>
      <c r="ALS2819" s="0"/>
      <c r="ALT2819" s="0"/>
      <c r="ALU2819" s="0"/>
      <c r="ALV2819" s="0"/>
      <c r="ALW2819" s="0"/>
      <c r="ALX2819" s="0"/>
      <c r="ALY2819" s="0"/>
      <c r="ALZ2819" s="0"/>
      <c r="AMA2819" s="0"/>
      <c r="AMB2819" s="0"/>
      <c r="AMC2819" s="0"/>
      <c r="AMD2819" s="0"/>
      <c r="AME2819" s="0"/>
      <c r="AMF2819" s="0"/>
      <c r="AMG2819" s="0"/>
      <c r="AMH2819" s="0"/>
      <c r="AMI2819" s="0"/>
      <c r="AMJ2819" s="0"/>
    </row>
    <row r="2820" customFormat="false" ht="15" hidden="false" customHeight="true" outlineLevel="0" collapsed="false">
      <c r="A2820" s="1" t="n">
        <v>2817</v>
      </c>
      <c r="B2820" s="1" t="s">
        <v>16270</v>
      </c>
      <c r="C2820" s="1" t="s">
        <v>17487</v>
      </c>
      <c r="D2820" s="1" t="s">
        <v>17488</v>
      </c>
      <c r="E2820" s="1" t="s">
        <v>17489</v>
      </c>
      <c r="F2820" s="2" t="s">
        <v>17490</v>
      </c>
      <c r="G2820" s="1" t="s">
        <v>17491</v>
      </c>
      <c r="H2820" s="1" t="s">
        <v>17492</v>
      </c>
      <c r="I2820" s="1" t="s">
        <v>17493</v>
      </c>
      <c r="J2820" s="1" t="s">
        <v>106</v>
      </c>
      <c r="K2820" s="4" t="s">
        <v>107</v>
      </c>
      <c r="L2820" s="4" t="s">
        <v>108</v>
      </c>
      <c r="M2820" s="0"/>
      <c r="N2820" s="0"/>
      <c r="O2820" s="0"/>
      <c r="P2820" s="0"/>
      <c r="Q2820" s="0"/>
      <c r="R2820" s="0"/>
      <c r="S2820" s="0"/>
      <c r="T2820" s="0"/>
      <c r="U2820" s="0"/>
      <c r="V2820" s="0"/>
      <c r="W2820" s="0"/>
      <c r="X2820" s="0"/>
      <c r="Y2820" s="0"/>
      <c r="Z2820" s="0"/>
      <c r="AA2820" s="0"/>
      <c r="AB2820" s="0"/>
      <c r="AC2820" s="0"/>
      <c r="AD2820" s="0"/>
      <c r="AE2820" s="0"/>
      <c r="AF2820" s="0"/>
      <c r="AG2820" s="0"/>
      <c r="AH2820" s="0"/>
      <c r="AI2820" s="0"/>
      <c r="AJ2820" s="0"/>
      <c r="AK2820" s="0"/>
      <c r="AL2820" s="0"/>
      <c r="AM2820" s="0"/>
      <c r="AN2820" s="0"/>
      <c r="AO2820" s="0"/>
      <c r="AP2820" s="0"/>
      <c r="AQ2820" s="0"/>
      <c r="AR2820" s="0"/>
      <c r="AS2820" s="0"/>
      <c r="AT2820" s="0"/>
      <c r="AU2820" s="0"/>
      <c r="AV2820" s="0"/>
      <c r="AW2820" s="0"/>
      <c r="AX2820" s="0"/>
      <c r="AY2820" s="0"/>
      <c r="AZ2820" s="0"/>
      <c r="BA2820" s="0"/>
      <c r="BB2820" s="4"/>
      <c r="BC2820" s="4"/>
      <c r="BD2820" s="4"/>
      <c r="BE2820" s="0"/>
      <c r="BF2820" s="0"/>
      <c r="BG2820" s="0"/>
      <c r="BH2820" s="0"/>
      <c r="BI2820" s="0"/>
      <c r="BJ2820" s="4"/>
      <c r="BK2820" s="4" t="s">
        <v>85</v>
      </c>
      <c r="BL2820" s="4"/>
      <c r="BM2820" s="4"/>
      <c r="BN2820" s="4"/>
      <c r="BO2820" s="0"/>
      <c r="BP2820" s="0"/>
      <c r="BQ2820" s="0"/>
      <c r="BR2820" s="0"/>
      <c r="BS2820" s="1" t="s">
        <v>4744</v>
      </c>
      <c r="BT2820" s="0"/>
      <c r="BU2820" s="0"/>
      <c r="BV2820" s="0"/>
      <c r="BW2820" s="0"/>
      <c r="BX2820" s="0"/>
      <c r="BY2820" s="0"/>
      <c r="BZ2820" s="0"/>
      <c r="CA2820" s="1" t="s">
        <v>839</v>
      </c>
      <c r="CB2820" s="0"/>
      <c r="CC2820" s="0"/>
      <c r="CD2820" s="0"/>
      <c r="CE2820" s="0"/>
      <c r="CF2820" s="0"/>
      <c r="CG2820" s="0"/>
      <c r="CH2820" s="1" t="s">
        <v>110</v>
      </c>
      <c r="CI2820" s="1" t="s">
        <v>110</v>
      </c>
      <c r="CJ2820" s="0"/>
      <c r="CK2820" s="0"/>
      <c r="CL2820" s="0"/>
      <c r="CM2820" s="0"/>
      <c r="CN2820" s="0"/>
      <c r="CO2820" s="0"/>
      <c r="CP2820" s="0"/>
      <c r="CQ2820" s="0"/>
      <c r="CR2820" s="0"/>
      <c r="CS2820" s="0"/>
      <c r="CT2820" s="0"/>
      <c r="CU2820" s="0"/>
      <c r="CV2820" s="0"/>
      <c r="CW2820" s="0"/>
      <c r="CX2820" s="0"/>
      <c r="CY2820" s="0"/>
      <c r="CZ2820" s="0"/>
      <c r="DA2820" s="0"/>
      <c r="DB2820" s="0"/>
      <c r="DC2820" s="0"/>
      <c r="DD2820" s="0"/>
      <c r="DE2820" s="0"/>
      <c r="DF2820" s="0"/>
      <c r="DG2820" s="0"/>
      <c r="DH2820" s="0"/>
      <c r="DI2820" s="0"/>
      <c r="DJ2820" s="0"/>
      <c r="DK2820" s="0"/>
      <c r="DL2820" s="0"/>
      <c r="DM2820" s="0"/>
      <c r="DN2820" s="0"/>
      <c r="DO2820" s="0"/>
      <c r="DP2820" s="0"/>
      <c r="DQ2820" s="0"/>
      <c r="DR2820" s="0"/>
      <c r="DS2820" s="0"/>
      <c r="DT2820" s="0"/>
      <c r="DU2820" s="0"/>
      <c r="DV2820" s="0"/>
      <c r="DW2820" s="0"/>
      <c r="DX2820" s="0"/>
      <c r="DY2820" s="0"/>
      <c r="DZ2820" s="0"/>
      <c r="EA2820" s="0"/>
      <c r="EB2820" s="0"/>
      <c r="EC2820" s="0"/>
      <c r="ED2820" s="0"/>
      <c r="EE2820" s="0"/>
      <c r="EF2820" s="0"/>
      <c r="EG2820" s="0"/>
      <c r="EH2820" s="0"/>
      <c r="EI2820" s="0"/>
      <c r="EJ2820" s="0"/>
      <c r="EK2820" s="0"/>
      <c r="EL2820" s="0"/>
      <c r="EM2820" s="0"/>
      <c r="EN2820" s="0"/>
      <c r="EO2820" s="0"/>
      <c r="EP2820" s="0"/>
      <c r="EQ2820" s="0"/>
      <c r="ER2820" s="0"/>
      <c r="ES2820" s="0"/>
      <c r="ET2820" s="0"/>
      <c r="EU2820" s="0"/>
      <c r="EV2820" s="0"/>
      <c r="EW2820" s="0"/>
      <c r="EX2820" s="0"/>
      <c r="EY2820" s="0"/>
      <c r="EZ2820" s="0"/>
      <c r="FA2820" s="0"/>
      <c r="FB2820" s="0"/>
      <c r="FC2820" s="0"/>
      <c r="FD2820" s="0"/>
      <c r="FE2820" s="0"/>
      <c r="FF2820" s="0"/>
      <c r="FG2820" s="0"/>
      <c r="FH2820" s="0"/>
      <c r="FI2820" s="0"/>
      <c r="FJ2820" s="0"/>
      <c r="FK2820" s="0"/>
      <c r="FL2820" s="0"/>
      <c r="FM2820" s="0"/>
      <c r="FN2820" s="0"/>
      <c r="FO2820" s="0"/>
      <c r="FP2820" s="0"/>
      <c r="FQ2820" s="0"/>
      <c r="FR2820" s="0"/>
      <c r="FS2820" s="0"/>
      <c r="FT2820" s="0"/>
      <c r="FU2820" s="0"/>
      <c r="FV2820" s="0"/>
      <c r="FW2820" s="0"/>
      <c r="FX2820" s="0"/>
      <c r="FY2820" s="0"/>
      <c r="FZ2820" s="0"/>
      <c r="GA2820" s="0"/>
      <c r="GB2820" s="0"/>
      <c r="GC2820" s="0"/>
      <c r="GD2820" s="0"/>
      <c r="GE2820" s="0"/>
      <c r="GF2820" s="0"/>
      <c r="GG2820" s="0"/>
      <c r="GH2820" s="0"/>
      <c r="GI2820" s="0"/>
      <c r="GJ2820" s="0"/>
      <c r="GK2820" s="0"/>
      <c r="GL2820" s="0"/>
      <c r="GM2820" s="0"/>
      <c r="GN2820" s="0"/>
      <c r="GO2820" s="0"/>
      <c r="GP2820" s="0"/>
      <c r="GQ2820" s="0"/>
      <c r="GR2820" s="0"/>
      <c r="GS2820" s="0"/>
      <c r="GT2820" s="0"/>
      <c r="GU2820" s="0"/>
      <c r="GV2820" s="0"/>
      <c r="GW2820" s="0"/>
      <c r="GX2820" s="0"/>
      <c r="GY2820" s="0"/>
      <c r="GZ2820" s="0"/>
      <c r="HA2820" s="0"/>
      <c r="HB2820" s="0"/>
      <c r="HC2820" s="0"/>
      <c r="HD2820" s="0"/>
      <c r="HE2820" s="0"/>
      <c r="HF2820" s="0"/>
      <c r="HG2820" s="0"/>
      <c r="HH2820" s="0"/>
      <c r="HI2820" s="0"/>
      <c r="HJ2820" s="0"/>
      <c r="HK2820" s="0"/>
      <c r="HL2820" s="0"/>
      <c r="HM2820" s="0"/>
      <c r="HN2820" s="0"/>
      <c r="HO2820" s="0"/>
      <c r="HP2820" s="0"/>
      <c r="HQ2820" s="0"/>
      <c r="HR2820" s="0"/>
      <c r="HS2820" s="0"/>
      <c r="HT2820" s="0"/>
      <c r="HU2820" s="0"/>
      <c r="HV2820" s="0"/>
      <c r="HW2820" s="0"/>
      <c r="HX2820" s="0"/>
      <c r="HY2820" s="0"/>
      <c r="HZ2820" s="0"/>
      <c r="IA2820" s="0"/>
      <c r="IB2820" s="0"/>
      <c r="IC2820" s="0"/>
      <c r="ID2820" s="0"/>
      <c r="IE2820" s="0"/>
      <c r="IF2820" s="0"/>
      <c r="IG2820" s="0"/>
      <c r="IH2820" s="0"/>
      <c r="II2820" s="0"/>
      <c r="IJ2820" s="0"/>
      <c r="IK2820" s="0"/>
      <c r="IL2820" s="0"/>
      <c r="IM2820" s="0"/>
      <c r="IN2820" s="0"/>
      <c r="IO2820" s="0"/>
      <c r="IP2820" s="0"/>
      <c r="IQ2820" s="0"/>
      <c r="IR2820" s="0"/>
      <c r="IS2820" s="0"/>
      <c r="IT2820" s="0"/>
      <c r="IU2820" s="0"/>
      <c r="IV2820" s="0"/>
      <c r="IW2820" s="0"/>
      <c r="IX2820" s="0"/>
      <c r="IY2820" s="0"/>
      <c r="IZ2820" s="0"/>
      <c r="JA2820" s="0"/>
      <c r="JB2820" s="0"/>
      <c r="JC2820" s="0"/>
      <c r="JD2820" s="0"/>
      <c r="JE2820" s="0"/>
      <c r="JF2820" s="0"/>
      <c r="JG2820" s="0"/>
      <c r="JH2820" s="0"/>
      <c r="JI2820" s="0"/>
      <c r="JJ2820" s="0"/>
      <c r="JK2820" s="0"/>
      <c r="JL2820" s="0"/>
      <c r="JM2820" s="0"/>
      <c r="JN2820" s="0"/>
      <c r="JO2820" s="0"/>
      <c r="JP2820" s="0"/>
      <c r="JQ2820" s="0"/>
      <c r="JR2820" s="0"/>
      <c r="JS2820" s="0"/>
      <c r="JT2820" s="0"/>
      <c r="JU2820" s="0"/>
      <c r="JV2820" s="0"/>
      <c r="JW2820" s="0"/>
      <c r="JX2820" s="0"/>
      <c r="JY2820" s="0"/>
      <c r="JZ2820" s="0"/>
      <c r="KA2820" s="0"/>
      <c r="KB2820" s="0"/>
      <c r="KC2820" s="0"/>
      <c r="KD2820" s="0"/>
      <c r="KE2820" s="0"/>
      <c r="KF2820" s="0"/>
      <c r="KG2820" s="0"/>
      <c r="KH2820" s="0"/>
      <c r="KI2820" s="0"/>
      <c r="KJ2820" s="0"/>
      <c r="KK2820" s="0"/>
      <c r="KL2820" s="0"/>
      <c r="KM2820" s="0"/>
      <c r="KN2820" s="0"/>
      <c r="KO2820" s="0"/>
      <c r="KP2820" s="0"/>
      <c r="KQ2820" s="0"/>
      <c r="KR2820" s="0"/>
      <c r="KS2820" s="0"/>
      <c r="KT2820" s="0"/>
      <c r="KU2820" s="0"/>
      <c r="KV2820" s="0"/>
      <c r="KW2820" s="0"/>
      <c r="KX2820" s="0"/>
      <c r="KY2820" s="0"/>
      <c r="KZ2820" s="0"/>
      <c r="LA2820" s="0"/>
      <c r="LB2820" s="0"/>
      <c r="LC2820" s="0"/>
      <c r="LD2820" s="0"/>
      <c r="LE2820" s="0"/>
      <c r="LF2820" s="0"/>
      <c r="LG2820" s="0"/>
      <c r="LH2820" s="0"/>
      <c r="LI2820" s="0"/>
      <c r="LJ2820" s="0"/>
      <c r="LK2820" s="0"/>
      <c r="LL2820" s="0"/>
      <c r="LM2820" s="0"/>
      <c r="LN2820" s="0"/>
      <c r="LO2820" s="0"/>
      <c r="LP2820" s="0"/>
      <c r="LQ2820" s="0"/>
      <c r="LR2820" s="0"/>
      <c r="LS2820" s="0"/>
      <c r="LT2820" s="0"/>
      <c r="LU2820" s="0"/>
      <c r="LV2820" s="0"/>
      <c r="LW2820" s="0"/>
      <c r="LX2820" s="0"/>
      <c r="LY2820" s="0"/>
      <c r="LZ2820" s="0"/>
      <c r="MA2820" s="0"/>
      <c r="MB2820" s="0"/>
      <c r="MC2820" s="0"/>
      <c r="MD2820" s="0"/>
      <c r="ME2820" s="0"/>
      <c r="MF2820" s="0"/>
      <c r="MG2820" s="0"/>
      <c r="MH2820" s="0"/>
      <c r="MI2820" s="0"/>
      <c r="MJ2820" s="0"/>
      <c r="MK2820" s="0"/>
      <c r="ML2820" s="0"/>
      <c r="MM2820" s="0"/>
      <c r="MN2820" s="0"/>
      <c r="MO2820" s="0"/>
      <c r="MP2820" s="0"/>
      <c r="MQ2820" s="0"/>
      <c r="MR2820" s="0"/>
      <c r="MS2820" s="0"/>
      <c r="MT2820" s="0"/>
      <c r="MU2820" s="0"/>
      <c r="MV2820" s="0"/>
      <c r="MW2820" s="0"/>
      <c r="MX2820" s="0"/>
      <c r="MY2820" s="0"/>
      <c r="MZ2820" s="0"/>
      <c r="NA2820" s="0"/>
      <c r="NB2820" s="0"/>
      <c r="NC2820" s="0"/>
      <c r="ND2820" s="0"/>
      <c r="NE2820" s="0"/>
      <c r="NF2820" s="0"/>
      <c r="NG2820" s="0"/>
      <c r="NH2820" s="0"/>
      <c r="NI2820" s="0"/>
      <c r="NJ2820" s="0"/>
      <c r="NK2820" s="0"/>
      <c r="NL2820" s="0"/>
      <c r="NM2820" s="0"/>
      <c r="NN2820" s="0"/>
      <c r="NO2820" s="0"/>
      <c r="NP2820" s="0"/>
      <c r="NQ2820" s="0"/>
      <c r="NR2820" s="0"/>
      <c r="NS2820" s="0"/>
      <c r="NT2820" s="0"/>
      <c r="NU2820" s="0"/>
      <c r="NV2820" s="0"/>
      <c r="NW2820" s="0"/>
      <c r="NX2820" s="0"/>
      <c r="NY2820" s="0"/>
      <c r="NZ2820" s="0"/>
      <c r="OA2820" s="0"/>
      <c r="OB2820" s="0"/>
      <c r="OC2820" s="0"/>
      <c r="OD2820" s="0"/>
      <c r="OE2820" s="0"/>
      <c r="OF2820" s="0"/>
      <c r="OG2820" s="0"/>
      <c r="OH2820" s="0"/>
      <c r="OI2820" s="0"/>
      <c r="OJ2820" s="0"/>
      <c r="OK2820" s="0"/>
      <c r="OL2820" s="0"/>
      <c r="OM2820" s="0"/>
      <c r="ON2820" s="0"/>
      <c r="OO2820" s="0"/>
      <c r="OP2820" s="0"/>
      <c r="OQ2820" s="0"/>
      <c r="OR2820" s="0"/>
      <c r="OS2820" s="0"/>
      <c r="OT2820" s="0"/>
      <c r="OU2820" s="0"/>
      <c r="OV2820" s="0"/>
      <c r="OW2820" s="0"/>
      <c r="OX2820" s="0"/>
      <c r="OY2820" s="0"/>
      <c r="OZ2820" s="0"/>
      <c r="PA2820" s="0"/>
      <c r="PB2820" s="0"/>
      <c r="PC2820" s="0"/>
      <c r="PD2820" s="0"/>
      <c r="PE2820" s="0"/>
      <c r="PF2820" s="0"/>
      <c r="PG2820" s="0"/>
      <c r="PH2820" s="0"/>
      <c r="PI2820" s="0"/>
      <c r="PJ2820" s="0"/>
      <c r="PK2820" s="0"/>
      <c r="PL2820" s="0"/>
      <c r="PM2820" s="0"/>
      <c r="PN2820" s="0"/>
      <c r="PO2820" s="0"/>
      <c r="PP2820" s="0"/>
      <c r="PQ2820" s="0"/>
      <c r="PR2820" s="0"/>
      <c r="PS2820" s="0"/>
      <c r="PT2820" s="0"/>
      <c r="PU2820" s="0"/>
      <c r="PV2820" s="0"/>
      <c r="PW2820" s="0"/>
      <c r="PX2820" s="0"/>
      <c r="PY2820" s="0"/>
      <c r="PZ2820" s="0"/>
      <c r="QA2820" s="0"/>
      <c r="QB2820" s="0"/>
      <c r="QC2820" s="0"/>
      <c r="QD2820" s="0"/>
      <c r="QE2820" s="0"/>
      <c r="QF2820" s="0"/>
      <c r="QG2820" s="0"/>
      <c r="QH2820" s="0"/>
      <c r="QI2820" s="0"/>
      <c r="QJ2820" s="0"/>
      <c r="QK2820" s="0"/>
      <c r="QL2820" s="0"/>
      <c r="QM2820" s="0"/>
      <c r="QN2820" s="0"/>
      <c r="QO2820" s="0"/>
      <c r="QP2820" s="0"/>
      <c r="QQ2820" s="0"/>
      <c r="QR2820" s="0"/>
      <c r="QS2820" s="0"/>
      <c r="QT2820" s="0"/>
      <c r="QU2820" s="0"/>
      <c r="QV2820" s="0"/>
      <c r="QW2820" s="0"/>
      <c r="QX2820" s="0"/>
      <c r="QY2820" s="0"/>
      <c r="QZ2820" s="0"/>
      <c r="RA2820" s="0"/>
      <c r="RB2820" s="0"/>
      <c r="RC2820" s="0"/>
      <c r="RD2820" s="0"/>
      <c r="RE2820" s="0"/>
      <c r="RF2820" s="0"/>
      <c r="RG2820" s="0"/>
      <c r="RH2820" s="0"/>
      <c r="RI2820" s="0"/>
      <c r="RJ2820" s="0"/>
      <c r="RK2820" s="0"/>
      <c r="RL2820" s="0"/>
      <c r="RM2820" s="0"/>
      <c r="RN2820" s="0"/>
      <c r="RO2820" s="0"/>
      <c r="RP2820" s="0"/>
      <c r="RQ2820" s="0"/>
      <c r="RR2820" s="0"/>
      <c r="RS2820" s="0"/>
      <c r="RT2820" s="0"/>
      <c r="RU2820" s="0"/>
      <c r="RV2820" s="0"/>
      <c r="RW2820" s="0"/>
      <c r="RX2820" s="0"/>
      <c r="RY2820" s="0"/>
      <c r="RZ2820" s="0"/>
      <c r="SA2820" s="0"/>
      <c r="SB2820" s="0"/>
      <c r="SC2820" s="0"/>
      <c r="SD2820" s="0"/>
      <c r="SE2820" s="0"/>
      <c r="SF2820" s="0"/>
      <c r="SG2820" s="0"/>
      <c r="SH2820" s="0"/>
      <c r="SI2820" s="0"/>
      <c r="SJ2820" s="0"/>
      <c r="SK2820" s="0"/>
      <c r="SL2820" s="0"/>
      <c r="SM2820" s="0"/>
      <c r="SN2820" s="0"/>
      <c r="SO2820" s="0"/>
      <c r="SP2820" s="0"/>
      <c r="SQ2820" s="0"/>
      <c r="SR2820" s="0"/>
      <c r="SS2820" s="0"/>
      <c r="ST2820" s="0"/>
      <c r="SU2820" s="0"/>
      <c r="SV2820" s="0"/>
      <c r="SW2820" s="0"/>
      <c r="SX2820" s="0"/>
      <c r="SY2820" s="0"/>
      <c r="SZ2820" s="0"/>
      <c r="TA2820" s="0"/>
      <c r="TB2820" s="0"/>
      <c r="TC2820" s="0"/>
      <c r="TD2820" s="0"/>
      <c r="TE2820" s="0"/>
      <c r="TF2820" s="0"/>
      <c r="TG2820" s="0"/>
      <c r="TH2820" s="0"/>
      <c r="TI2820" s="0"/>
      <c r="TJ2820" s="0"/>
      <c r="TK2820" s="0"/>
      <c r="TL2820" s="0"/>
      <c r="TM2820" s="0"/>
      <c r="TN2820" s="0"/>
      <c r="TO2820" s="0"/>
      <c r="TP2820" s="0"/>
      <c r="TQ2820" s="0"/>
      <c r="TR2820" s="0"/>
      <c r="TS2820" s="0"/>
      <c r="TT2820" s="0"/>
      <c r="TU2820" s="0"/>
      <c r="TV2820" s="0"/>
      <c r="TW2820" s="0"/>
      <c r="TX2820" s="0"/>
      <c r="TY2820" s="0"/>
      <c r="TZ2820" s="0"/>
      <c r="UA2820" s="0"/>
      <c r="UB2820" s="0"/>
      <c r="UC2820" s="0"/>
      <c r="UD2820" s="0"/>
      <c r="UE2820" s="0"/>
      <c r="UF2820" s="0"/>
      <c r="UG2820" s="0"/>
      <c r="UH2820" s="0"/>
      <c r="UI2820" s="0"/>
      <c r="UJ2820" s="0"/>
      <c r="UK2820" s="0"/>
      <c r="UL2820" s="0"/>
      <c r="UM2820" s="0"/>
      <c r="UN2820" s="0"/>
      <c r="UO2820" s="0"/>
      <c r="UP2820" s="0"/>
      <c r="UQ2820" s="0"/>
      <c r="UR2820" s="0"/>
      <c r="US2820" s="0"/>
      <c r="UT2820" s="0"/>
      <c r="UU2820" s="0"/>
      <c r="UV2820" s="0"/>
      <c r="UW2820" s="0"/>
      <c r="UX2820" s="0"/>
      <c r="UY2820" s="0"/>
      <c r="UZ2820" s="0"/>
      <c r="VA2820" s="0"/>
      <c r="VB2820" s="0"/>
      <c r="VC2820" s="0"/>
      <c r="VD2820" s="0"/>
      <c r="VE2820" s="0"/>
      <c r="VF2820" s="0"/>
      <c r="VG2820" s="0"/>
      <c r="VH2820" s="0"/>
      <c r="VI2820" s="0"/>
      <c r="VJ2820" s="0"/>
      <c r="VK2820" s="0"/>
      <c r="VL2820" s="0"/>
      <c r="VM2820" s="0"/>
      <c r="VN2820" s="0"/>
      <c r="VO2820" s="0"/>
      <c r="VP2820" s="0"/>
      <c r="VQ2820" s="0"/>
      <c r="VR2820" s="0"/>
      <c r="VS2820" s="0"/>
      <c r="VT2820" s="0"/>
      <c r="VU2820" s="0"/>
      <c r="VV2820" s="0"/>
      <c r="VW2820" s="0"/>
      <c r="VX2820" s="0"/>
      <c r="VY2820" s="0"/>
      <c r="VZ2820" s="0"/>
      <c r="WA2820" s="0"/>
      <c r="WB2820" s="0"/>
      <c r="WC2820" s="0"/>
      <c r="WD2820" s="0"/>
      <c r="WE2820" s="0"/>
      <c r="WF2820" s="0"/>
      <c r="WG2820" s="0"/>
      <c r="WH2820" s="0"/>
      <c r="WI2820" s="0"/>
      <c r="WJ2820" s="0"/>
      <c r="WK2820" s="0"/>
      <c r="WL2820" s="0"/>
      <c r="WM2820" s="0"/>
      <c r="WN2820" s="0"/>
      <c r="WO2820" s="0"/>
      <c r="WP2820" s="0"/>
      <c r="WQ2820" s="0"/>
      <c r="WR2820" s="0"/>
      <c r="WS2820" s="0"/>
      <c r="WT2820" s="0"/>
      <c r="WU2820" s="0"/>
      <c r="WV2820" s="0"/>
      <c r="WW2820" s="0"/>
      <c r="WX2820" s="0"/>
      <c r="WY2820" s="0"/>
      <c r="WZ2820" s="0"/>
      <c r="XA2820" s="0"/>
      <c r="XB2820" s="0"/>
      <c r="XC2820" s="0"/>
      <c r="XD2820" s="0"/>
      <c r="XE2820" s="0"/>
      <c r="XF2820" s="0"/>
      <c r="XG2820" s="0"/>
      <c r="XH2820" s="0"/>
      <c r="XI2820" s="0"/>
      <c r="XJ2820" s="0"/>
      <c r="XK2820" s="0"/>
      <c r="XL2820" s="0"/>
      <c r="XM2820" s="0"/>
      <c r="XN2820" s="0"/>
      <c r="XO2820" s="0"/>
      <c r="XP2820" s="0"/>
      <c r="XQ2820" s="0"/>
      <c r="XR2820" s="0"/>
      <c r="XS2820" s="0"/>
      <c r="XT2820" s="0"/>
      <c r="XU2820" s="0"/>
      <c r="XV2820" s="0"/>
      <c r="XW2820" s="0"/>
      <c r="XX2820" s="0"/>
      <c r="XY2820" s="0"/>
      <c r="XZ2820" s="0"/>
      <c r="YA2820" s="0"/>
      <c r="YB2820" s="0"/>
      <c r="YC2820" s="0"/>
      <c r="YD2820" s="0"/>
      <c r="YE2820" s="0"/>
      <c r="YF2820" s="0"/>
      <c r="YG2820" s="0"/>
      <c r="YH2820" s="0"/>
      <c r="YI2820" s="0"/>
      <c r="YJ2820" s="0"/>
      <c r="YK2820" s="0"/>
      <c r="YL2820" s="0"/>
      <c r="YM2820" s="0"/>
      <c r="YN2820" s="0"/>
      <c r="YO2820" s="0"/>
      <c r="YP2820" s="0"/>
      <c r="YQ2820" s="0"/>
      <c r="YR2820" s="0"/>
      <c r="YS2820" s="0"/>
      <c r="YT2820" s="0"/>
      <c r="YU2820" s="0"/>
      <c r="YV2820" s="0"/>
      <c r="YW2820" s="0"/>
      <c r="YX2820" s="0"/>
      <c r="YY2820" s="0"/>
      <c r="YZ2820" s="0"/>
      <c r="ZA2820" s="0"/>
      <c r="ZB2820" s="0"/>
      <c r="ZC2820" s="0"/>
      <c r="ZD2820" s="0"/>
      <c r="ZE2820" s="0"/>
      <c r="ZF2820" s="0"/>
      <c r="ZG2820" s="0"/>
      <c r="ZH2820" s="0"/>
      <c r="ZI2820" s="0"/>
      <c r="ZJ2820" s="0"/>
      <c r="ZK2820" s="0"/>
      <c r="ZL2820" s="0"/>
      <c r="ZM2820" s="0"/>
      <c r="ZN2820" s="0"/>
      <c r="ZO2820" s="0"/>
      <c r="ZP2820" s="0"/>
      <c r="ZQ2820" s="0"/>
      <c r="ZR2820" s="0"/>
      <c r="ZS2820" s="0"/>
      <c r="ZT2820" s="0"/>
      <c r="ZU2820" s="0"/>
      <c r="ZV2820" s="0"/>
      <c r="ZW2820" s="0"/>
      <c r="ZX2820" s="0"/>
      <c r="ZY2820" s="0"/>
      <c r="ZZ2820" s="0"/>
      <c r="AAA2820" s="0"/>
      <c r="AAB2820" s="0"/>
      <c r="AAC2820" s="0"/>
      <c r="AAD2820" s="0"/>
      <c r="AAE2820" s="0"/>
      <c r="AAF2820" s="0"/>
      <c r="AAG2820" s="0"/>
      <c r="AAH2820" s="0"/>
      <c r="AAI2820" s="0"/>
      <c r="AAJ2820" s="0"/>
      <c r="AAK2820" s="0"/>
      <c r="AAL2820" s="0"/>
      <c r="AAM2820" s="0"/>
      <c r="AAN2820" s="0"/>
      <c r="AAO2820" s="0"/>
      <c r="AAP2820" s="0"/>
      <c r="AAQ2820" s="0"/>
      <c r="AAR2820" s="0"/>
      <c r="AAS2820" s="0"/>
      <c r="AAT2820" s="0"/>
      <c r="AAU2820" s="0"/>
      <c r="AAV2820" s="0"/>
      <c r="AAW2820" s="0"/>
      <c r="AAX2820" s="0"/>
      <c r="AAY2820" s="0"/>
      <c r="AAZ2820" s="0"/>
      <c r="ABA2820" s="0"/>
      <c r="ABB2820" s="0"/>
      <c r="ABC2820" s="0"/>
      <c r="ABD2820" s="0"/>
      <c r="ABE2820" s="0"/>
      <c r="ABF2820" s="0"/>
      <c r="ABG2820" s="0"/>
      <c r="ABH2820" s="0"/>
      <c r="ABI2820" s="0"/>
      <c r="ABJ2820" s="0"/>
      <c r="ABK2820" s="0"/>
      <c r="ABL2820" s="0"/>
      <c r="ABM2820" s="0"/>
      <c r="ABN2820" s="0"/>
      <c r="ABO2820" s="0"/>
      <c r="ABP2820" s="0"/>
      <c r="ABQ2820" s="0"/>
      <c r="ABR2820" s="0"/>
      <c r="ABS2820" s="0"/>
      <c r="ABT2820" s="0"/>
      <c r="ABU2820" s="0"/>
      <c r="ABV2820" s="0"/>
      <c r="ABW2820" s="0"/>
      <c r="ABX2820" s="0"/>
      <c r="ABY2820" s="0"/>
      <c r="ABZ2820" s="0"/>
      <c r="ACA2820" s="0"/>
      <c r="ACB2820" s="0"/>
      <c r="ACC2820" s="0"/>
      <c r="ACD2820" s="0"/>
      <c r="ACE2820" s="0"/>
      <c r="ACF2820" s="0"/>
      <c r="ACG2820" s="0"/>
      <c r="ACH2820" s="0"/>
      <c r="ACI2820" s="0"/>
      <c r="ACJ2820" s="0"/>
      <c r="ACK2820" s="0"/>
      <c r="ACL2820" s="0"/>
      <c r="ACM2820" s="0"/>
      <c r="ACN2820" s="0"/>
      <c r="ACO2820" s="0"/>
      <c r="ACP2820" s="0"/>
      <c r="ACQ2820" s="0"/>
      <c r="ACR2820" s="0"/>
      <c r="ACS2820" s="0"/>
      <c r="ACT2820" s="0"/>
      <c r="ACU2820" s="0"/>
      <c r="ACV2820" s="0"/>
      <c r="ACW2820" s="0"/>
      <c r="ACX2820" s="0"/>
      <c r="ACY2820" s="0"/>
      <c r="ACZ2820" s="0"/>
      <c r="ADA2820" s="0"/>
      <c r="ADB2820" s="0"/>
      <c r="ADC2820" s="0"/>
      <c r="ADD2820" s="0"/>
      <c r="ADE2820" s="0"/>
      <c r="ADF2820" s="0"/>
      <c r="ADG2820" s="0"/>
      <c r="ADH2820" s="0"/>
      <c r="ADI2820" s="0"/>
      <c r="ADJ2820" s="0"/>
      <c r="ADK2820" s="0"/>
      <c r="ADL2820" s="0"/>
      <c r="ADM2820" s="0"/>
      <c r="ADN2820" s="0"/>
      <c r="ADO2820" s="0"/>
      <c r="ADP2820" s="0"/>
      <c r="ADQ2820" s="0"/>
      <c r="ADR2820" s="0"/>
      <c r="ADS2820" s="0"/>
      <c r="ADT2820" s="0"/>
      <c r="ADU2820" s="0"/>
      <c r="ADV2820" s="0"/>
      <c r="ADW2820" s="0"/>
      <c r="ADX2820" s="0"/>
      <c r="ADY2820" s="0"/>
      <c r="ADZ2820" s="0"/>
      <c r="AEA2820" s="0"/>
      <c r="AEB2820" s="0"/>
      <c r="AEC2820" s="0"/>
      <c r="AED2820" s="0"/>
      <c r="AEE2820" s="0"/>
      <c r="AEF2820" s="0"/>
      <c r="AEG2820" s="0"/>
      <c r="AEH2820" s="0"/>
      <c r="AEI2820" s="0"/>
      <c r="AEJ2820" s="0"/>
      <c r="AEK2820" s="0"/>
      <c r="AEL2820" s="0"/>
      <c r="AEM2820" s="0"/>
      <c r="AEN2820" s="0"/>
      <c r="AEO2820" s="0"/>
      <c r="AEP2820" s="0"/>
      <c r="AEQ2820" s="0"/>
      <c r="AER2820" s="0"/>
      <c r="AES2820" s="0"/>
      <c r="AET2820" s="0"/>
      <c r="AEU2820" s="0"/>
      <c r="AEV2820" s="0"/>
      <c r="AEW2820" s="0"/>
      <c r="AEX2820" s="0"/>
      <c r="AEY2820" s="0"/>
      <c r="AEZ2820" s="0"/>
      <c r="AFA2820" s="0"/>
      <c r="AFB2820" s="0"/>
      <c r="AFC2820" s="0"/>
      <c r="AFD2820" s="0"/>
      <c r="AFE2820" s="0"/>
      <c r="AFF2820" s="0"/>
      <c r="AFG2820" s="0"/>
      <c r="AFH2820" s="0"/>
      <c r="AFI2820" s="0"/>
      <c r="AFJ2820" s="0"/>
      <c r="AFK2820" s="0"/>
      <c r="AFL2820" s="0"/>
      <c r="AFM2820" s="0"/>
      <c r="AFN2820" s="0"/>
      <c r="AFO2820" s="0"/>
      <c r="AFP2820" s="0"/>
      <c r="AFQ2820" s="0"/>
      <c r="AFR2820" s="0"/>
      <c r="AFS2820" s="0"/>
      <c r="AFT2820" s="0"/>
      <c r="AFU2820" s="0"/>
      <c r="AFV2820" s="0"/>
      <c r="AFW2820" s="0"/>
      <c r="AFX2820" s="0"/>
      <c r="AFY2820" s="0"/>
      <c r="AFZ2820" s="0"/>
      <c r="AGA2820" s="0"/>
      <c r="AGB2820" s="0"/>
      <c r="AGC2820" s="0"/>
      <c r="AGD2820" s="0"/>
      <c r="AGE2820" s="0"/>
      <c r="AGF2820" s="0"/>
      <c r="AGG2820" s="0"/>
      <c r="AGH2820" s="0"/>
      <c r="AGI2820" s="0"/>
      <c r="AGJ2820" s="0"/>
      <c r="AGK2820" s="0"/>
      <c r="AGL2820" s="0"/>
      <c r="AGM2820" s="0"/>
      <c r="AGN2820" s="0"/>
      <c r="AGO2820" s="0"/>
      <c r="AGP2820" s="0"/>
      <c r="AGQ2820" s="0"/>
      <c r="AGR2820" s="0"/>
      <c r="AGS2820" s="0"/>
      <c r="AGT2820" s="0"/>
      <c r="AGU2820" s="0"/>
      <c r="AGV2820" s="0"/>
      <c r="AGW2820" s="0"/>
      <c r="AGX2820" s="0"/>
      <c r="AGY2820" s="0"/>
      <c r="AGZ2820" s="0"/>
      <c r="AHA2820" s="0"/>
      <c r="AHB2820" s="0"/>
      <c r="AHC2820" s="0"/>
      <c r="AHD2820" s="0"/>
      <c r="AHE2820" s="0"/>
      <c r="AHF2820" s="0"/>
      <c r="AHG2820" s="0"/>
      <c r="AHH2820" s="0"/>
      <c r="AHI2820" s="0"/>
      <c r="AHJ2820" s="0"/>
      <c r="AHK2820" s="0"/>
      <c r="AHL2820" s="0"/>
      <c r="AHM2820" s="0"/>
      <c r="AHN2820" s="0"/>
      <c r="AHO2820" s="0"/>
      <c r="AHP2820" s="0"/>
      <c r="AHQ2820" s="0"/>
      <c r="AHR2820" s="0"/>
      <c r="AHS2820" s="0"/>
      <c r="AHT2820" s="0"/>
      <c r="AHU2820" s="0"/>
      <c r="AHV2820" s="0"/>
      <c r="AHW2820" s="0"/>
      <c r="AHX2820" s="0"/>
      <c r="AHY2820" s="0"/>
      <c r="AHZ2820" s="0"/>
      <c r="AIA2820" s="0"/>
      <c r="AIB2820" s="0"/>
      <c r="AIC2820" s="0"/>
      <c r="AID2820" s="0"/>
      <c r="AIE2820" s="0"/>
      <c r="AIF2820" s="0"/>
      <c r="AIG2820" s="0"/>
      <c r="AIH2820" s="0"/>
      <c r="AII2820" s="0"/>
      <c r="AIJ2820" s="0"/>
      <c r="AIK2820" s="0"/>
      <c r="AIL2820" s="0"/>
      <c r="AIM2820" s="0"/>
      <c r="AIN2820" s="0"/>
      <c r="AIO2820" s="0"/>
      <c r="AIP2820" s="0"/>
      <c r="AIQ2820" s="0"/>
      <c r="AIR2820" s="0"/>
      <c r="AIS2820" s="0"/>
      <c r="AIT2820" s="0"/>
      <c r="AIU2820" s="0"/>
      <c r="AIV2820" s="0"/>
      <c r="AIW2820" s="0"/>
      <c r="AIX2820" s="0"/>
      <c r="AIY2820" s="0"/>
      <c r="AIZ2820" s="0"/>
      <c r="AJA2820" s="0"/>
      <c r="AJB2820" s="0"/>
      <c r="AJC2820" s="0"/>
      <c r="AJD2820" s="0"/>
      <c r="AJE2820" s="0"/>
      <c r="AJF2820" s="0"/>
      <c r="AJG2820" s="0"/>
      <c r="AJH2820" s="0"/>
      <c r="AJI2820" s="0"/>
      <c r="AJJ2820" s="0"/>
      <c r="AJK2820" s="0"/>
      <c r="AJL2820" s="0"/>
      <c r="AJM2820" s="0"/>
      <c r="AJN2820" s="0"/>
      <c r="AJO2820" s="0"/>
      <c r="AJP2820" s="0"/>
      <c r="AJQ2820" s="0"/>
      <c r="AJR2820" s="0"/>
      <c r="AJS2820" s="0"/>
      <c r="AJT2820" s="0"/>
      <c r="AJU2820" s="0"/>
      <c r="AJV2820" s="0"/>
      <c r="AJW2820" s="0"/>
      <c r="AJX2820" s="0"/>
      <c r="AJY2820" s="0"/>
      <c r="AJZ2820" s="0"/>
      <c r="AKA2820" s="0"/>
      <c r="AKB2820" s="0"/>
      <c r="AKC2820" s="0"/>
      <c r="AKD2820" s="0"/>
      <c r="AKE2820" s="0"/>
      <c r="AKF2820" s="0"/>
      <c r="AKG2820" s="0"/>
      <c r="AKH2820" s="0"/>
      <c r="AKI2820" s="0"/>
      <c r="AKJ2820" s="0"/>
      <c r="AKK2820" s="0"/>
      <c r="AKL2820" s="0"/>
      <c r="AKM2820" s="0"/>
      <c r="AKN2820" s="0"/>
      <c r="AKO2820" s="0"/>
      <c r="AKP2820" s="0"/>
      <c r="AKQ2820" s="0"/>
      <c r="AKR2820" s="0"/>
      <c r="AKS2820" s="0"/>
      <c r="AKT2820" s="0"/>
      <c r="AKU2820" s="0"/>
      <c r="AKV2820" s="0"/>
      <c r="AKW2820" s="0"/>
      <c r="AKX2820" s="0"/>
      <c r="AKY2820" s="0"/>
      <c r="AKZ2820" s="0"/>
      <c r="ALA2820" s="0"/>
      <c r="ALB2820" s="0"/>
      <c r="ALC2820" s="0"/>
      <c r="ALD2820" s="0"/>
      <c r="ALE2820" s="0"/>
      <c r="ALF2820" s="0"/>
      <c r="ALG2820" s="0"/>
      <c r="ALH2820" s="0"/>
      <c r="ALI2820" s="0"/>
      <c r="ALJ2820" s="0"/>
      <c r="ALK2820" s="0"/>
      <c r="ALL2820" s="0"/>
      <c r="ALM2820" s="0"/>
      <c r="ALN2820" s="0"/>
      <c r="ALO2820" s="0"/>
      <c r="ALP2820" s="0"/>
      <c r="ALQ2820" s="0"/>
      <c r="ALR2820" s="0"/>
      <c r="ALS2820" s="0"/>
      <c r="ALT2820" s="0"/>
      <c r="ALU2820" s="0"/>
      <c r="ALV2820" s="0"/>
      <c r="ALW2820" s="0"/>
      <c r="ALX2820" s="0"/>
      <c r="ALY2820" s="0"/>
      <c r="ALZ2820" s="0"/>
      <c r="AMA2820" s="0"/>
      <c r="AMB2820" s="0"/>
      <c r="AMC2820" s="0"/>
      <c r="AMD2820" s="0"/>
      <c r="AME2820" s="0"/>
      <c r="AMF2820" s="0"/>
      <c r="AMG2820" s="0"/>
      <c r="AMH2820" s="0"/>
      <c r="AMI2820" s="0"/>
      <c r="AMJ2820" s="0"/>
    </row>
    <row r="2821" customFormat="false" ht="15" hidden="false" customHeight="true" outlineLevel="0" collapsed="false">
      <c r="A2821" s="1" t="n">
        <v>2818</v>
      </c>
      <c r="B2821" s="1" t="s">
        <v>16270</v>
      </c>
      <c r="C2821" s="1" t="s">
        <v>17487</v>
      </c>
      <c r="D2821" s="1" t="s">
        <v>17488</v>
      </c>
      <c r="E2821" s="1" t="s">
        <v>17494</v>
      </c>
      <c r="F2821" s="2" t="s">
        <v>17495</v>
      </c>
      <c r="G2821" s="1" t="s">
        <v>17496</v>
      </c>
      <c r="H2821" s="1" t="s">
        <v>17497</v>
      </c>
      <c r="I2821" s="1" t="s">
        <v>17498</v>
      </c>
      <c r="J2821" s="1" t="s">
        <v>17499</v>
      </c>
      <c r="K2821" s="4" t="s">
        <v>107</v>
      </c>
      <c r="L2821" s="4" t="s">
        <v>108</v>
      </c>
      <c r="M2821" s="0"/>
      <c r="N2821" s="0"/>
      <c r="O2821" s="0"/>
      <c r="P2821" s="0"/>
      <c r="Q2821" s="0"/>
      <c r="R2821" s="0"/>
      <c r="S2821" s="0"/>
      <c r="T2821" s="0"/>
      <c r="U2821" s="0"/>
      <c r="V2821" s="0"/>
      <c r="W2821" s="0"/>
      <c r="X2821" s="0"/>
      <c r="Y2821" s="0"/>
      <c r="Z2821" s="0"/>
      <c r="AA2821" s="0"/>
      <c r="AB2821" s="0"/>
      <c r="AC2821" s="0"/>
      <c r="AD2821" s="0"/>
      <c r="AE2821" s="0"/>
      <c r="AF2821" s="0"/>
      <c r="AG2821" s="0"/>
      <c r="AH2821" s="0"/>
      <c r="AI2821" s="0"/>
      <c r="AJ2821" s="0"/>
      <c r="AK2821" s="0"/>
      <c r="AL2821" s="0"/>
      <c r="AM2821" s="0"/>
      <c r="AN2821" s="0"/>
      <c r="AO2821" s="0"/>
      <c r="AP2821" s="0"/>
      <c r="AQ2821" s="0"/>
      <c r="AR2821" s="0"/>
      <c r="AS2821" s="0"/>
      <c r="AT2821" s="0"/>
      <c r="AU2821" s="0"/>
      <c r="AV2821" s="0"/>
      <c r="AW2821" s="0"/>
      <c r="AX2821" s="0"/>
      <c r="AY2821" s="0"/>
      <c r="AZ2821" s="0"/>
      <c r="BA2821" s="0"/>
      <c r="BB2821" s="4"/>
      <c r="BC2821" s="4"/>
      <c r="BD2821" s="4"/>
      <c r="BE2821" s="0"/>
      <c r="BF2821" s="0"/>
      <c r="BG2821" s="0"/>
      <c r="BH2821" s="0"/>
      <c r="BI2821" s="0"/>
      <c r="BJ2821" s="4"/>
      <c r="BK2821" s="4"/>
      <c r="BL2821" s="4"/>
      <c r="BM2821" s="4"/>
      <c r="BN2821" s="4"/>
      <c r="BO2821" s="0"/>
      <c r="BP2821" s="0"/>
      <c r="BQ2821" s="0"/>
      <c r="BR2821" s="0"/>
      <c r="BS2821" s="1" t="s">
        <v>4744</v>
      </c>
      <c r="BT2821" s="0"/>
      <c r="BU2821" s="0"/>
      <c r="BV2821" s="0"/>
      <c r="BW2821" s="0"/>
      <c r="BX2821" s="0"/>
      <c r="BY2821" s="0"/>
      <c r="BZ2821" s="0"/>
      <c r="CA2821" s="1" t="s">
        <v>839</v>
      </c>
      <c r="CB2821" s="0"/>
      <c r="CC2821" s="0"/>
      <c r="CD2821" s="0"/>
      <c r="CE2821" s="0"/>
      <c r="CF2821" s="0"/>
      <c r="CG2821" s="0"/>
      <c r="CH2821" s="1" t="s">
        <v>110</v>
      </c>
      <c r="CI2821" s="1" t="s">
        <v>110</v>
      </c>
      <c r="CJ2821" s="0"/>
      <c r="CK2821" s="0"/>
      <c r="CL2821" s="0"/>
      <c r="CM2821" s="0"/>
      <c r="CN2821" s="0"/>
      <c r="CO2821" s="0"/>
      <c r="CP2821" s="0"/>
      <c r="CQ2821" s="0"/>
      <c r="CR2821" s="0"/>
      <c r="CS2821" s="0"/>
      <c r="CT2821" s="0"/>
      <c r="CU2821" s="0"/>
      <c r="CV2821" s="0"/>
      <c r="CW2821" s="0"/>
      <c r="CX2821" s="0"/>
      <c r="CY2821" s="0"/>
      <c r="CZ2821" s="0"/>
      <c r="DA2821" s="0"/>
      <c r="DB2821" s="0"/>
      <c r="DC2821" s="0"/>
      <c r="DD2821" s="0"/>
      <c r="DE2821" s="0"/>
      <c r="DF2821" s="0"/>
      <c r="DG2821" s="0"/>
      <c r="DH2821" s="0"/>
      <c r="DI2821" s="0"/>
      <c r="DJ2821" s="0"/>
      <c r="DK2821" s="0"/>
      <c r="DL2821" s="0"/>
      <c r="DM2821" s="0"/>
      <c r="DN2821" s="0"/>
      <c r="DO2821" s="0"/>
      <c r="DP2821" s="0"/>
      <c r="DQ2821" s="0"/>
      <c r="DR2821" s="0"/>
      <c r="DS2821" s="0"/>
      <c r="DT2821" s="0"/>
      <c r="DU2821" s="0"/>
      <c r="DV2821" s="0"/>
      <c r="DW2821" s="0"/>
      <c r="DX2821" s="0"/>
      <c r="DY2821" s="0"/>
      <c r="DZ2821" s="0"/>
      <c r="EA2821" s="0"/>
      <c r="EB2821" s="0"/>
      <c r="EC2821" s="0"/>
      <c r="ED2821" s="0"/>
      <c r="EE2821" s="0"/>
      <c r="EF2821" s="0"/>
      <c r="EG2821" s="0"/>
      <c r="EH2821" s="0"/>
      <c r="EI2821" s="0"/>
      <c r="EJ2821" s="0"/>
      <c r="EK2821" s="0"/>
      <c r="EL2821" s="0"/>
      <c r="EM2821" s="0"/>
      <c r="EN2821" s="0"/>
      <c r="EO2821" s="0"/>
      <c r="EP2821" s="0"/>
      <c r="EQ2821" s="0"/>
      <c r="ER2821" s="0"/>
      <c r="ES2821" s="0"/>
      <c r="ET2821" s="0"/>
      <c r="EU2821" s="0"/>
      <c r="EV2821" s="0"/>
      <c r="EW2821" s="0"/>
      <c r="EX2821" s="0"/>
      <c r="EY2821" s="0"/>
      <c r="EZ2821" s="0"/>
      <c r="FA2821" s="0"/>
      <c r="FB2821" s="0"/>
      <c r="FC2821" s="0"/>
      <c r="FD2821" s="0"/>
      <c r="FE2821" s="0"/>
      <c r="FF2821" s="0"/>
      <c r="FG2821" s="0"/>
      <c r="FH2821" s="0"/>
      <c r="FI2821" s="0"/>
      <c r="FJ2821" s="0"/>
      <c r="FK2821" s="0"/>
      <c r="FL2821" s="0"/>
      <c r="FM2821" s="0"/>
      <c r="FN2821" s="0"/>
      <c r="FO2821" s="0"/>
      <c r="FP2821" s="0"/>
      <c r="FQ2821" s="0"/>
      <c r="FR2821" s="0"/>
      <c r="FS2821" s="0"/>
      <c r="FT2821" s="0"/>
      <c r="FU2821" s="0"/>
      <c r="FV2821" s="0"/>
      <c r="FW2821" s="0"/>
      <c r="FX2821" s="0"/>
      <c r="FY2821" s="0"/>
      <c r="FZ2821" s="0"/>
      <c r="GA2821" s="0"/>
      <c r="GB2821" s="0"/>
      <c r="GC2821" s="0"/>
      <c r="GD2821" s="0"/>
      <c r="GE2821" s="0"/>
      <c r="GF2821" s="0"/>
      <c r="GG2821" s="0"/>
      <c r="GH2821" s="0"/>
      <c r="GI2821" s="0"/>
      <c r="GJ2821" s="0"/>
      <c r="GK2821" s="0"/>
      <c r="GL2821" s="0"/>
      <c r="GM2821" s="0"/>
      <c r="GN2821" s="0"/>
      <c r="GO2821" s="0"/>
      <c r="GP2821" s="0"/>
      <c r="GQ2821" s="0"/>
      <c r="GR2821" s="0"/>
      <c r="GS2821" s="0"/>
      <c r="GT2821" s="0"/>
      <c r="GU2821" s="0"/>
      <c r="GV2821" s="0"/>
      <c r="GW2821" s="0"/>
      <c r="GX2821" s="0"/>
      <c r="GY2821" s="0"/>
      <c r="GZ2821" s="0"/>
      <c r="HA2821" s="0"/>
      <c r="HB2821" s="0"/>
      <c r="HC2821" s="0"/>
      <c r="HD2821" s="0"/>
      <c r="HE2821" s="0"/>
      <c r="HF2821" s="0"/>
      <c r="HG2821" s="0"/>
      <c r="HH2821" s="0"/>
      <c r="HI2821" s="0"/>
      <c r="HJ2821" s="0"/>
      <c r="HK2821" s="0"/>
      <c r="HL2821" s="0"/>
      <c r="HM2821" s="0"/>
      <c r="HN2821" s="0"/>
      <c r="HO2821" s="0"/>
      <c r="HP2821" s="0"/>
      <c r="HQ2821" s="0"/>
      <c r="HR2821" s="0"/>
      <c r="HS2821" s="0"/>
      <c r="HT2821" s="0"/>
      <c r="HU2821" s="0"/>
      <c r="HV2821" s="0"/>
      <c r="HW2821" s="0"/>
      <c r="HX2821" s="0"/>
      <c r="HY2821" s="0"/>
      <c r="HZ2821" s="0"/>
      <c r="IA2821" s="0"/>
      <c r="IB2821" s="0"/>
      <c r="IC2821" s="0"/>
      <c r="ID2821" s="0"/>
      <c r="IE2821" s="0"/>
      <c r="IF2821" s="0"/>
      <c r="IG2821" s="0"/>
      <c r="IH2821" s="0"/>
      <c r="II2821" s="0"/>
      <c r="IJ2821" s="0"/>
      <c r="IK2821" s="0"/>
      <c r="IL2821" s="0"/>
      <c r="IM2821" s="0"/>
      <c r="IN2821" s="0"/>
      <c r="IO2821" s="0"/>
      <c r="IP2821" s="0"/>
      <c r="IQ2821" s="0"/>
      <c r="IR2821" s="0"/>
      <c r="IS2821" s="0"/>
      <c r="IT2821" s="0"/>
      <c r="IU2821" s="0"/>
      <c r="IV2821" s="0"/>
      <c r="IW2821" s="0"/>
      <c r="IX2821" s="0"/>
      <c r="IY2821" s="0"/>
      <c r="IZ2821" s="0"/>
      <c r="JA2821" s="0"/>
      <c r="JB2821" s="0"/>
      <c r="JC2821" s="0"/>
      <c r="JD2821" s="0"/>
      <c r="JE2821" s="0"/>
      <c r="JF2821" s="0"/>
      <c r="JG2821" s="0"/>
      <c r="JH2821" s="0"/>
      <c r="JI2821" s="0"/>
      <c r="JJ2821" s="0"/>
      <c r="JK2821" s="0"/>
      <c r="JL2821" s="0"/>
      <c r="JM2821" s="0"/>
      <c r="JN2821" s="0"/>
      <c r="JO2821" s="0"/>
      <c r="JP2821" s="0"/>
      <c r="JQ2821" s="0"/>
      <c r="JR2821" s="0"/>
      <c r="JS2821" s="0"/>
      <c r="JT2821" s="0"/>
      <c r="JU2821" s="0"/>
      <c r="JV2821" s="0"/>
      <c r="JW2821" s="0"/>
      <c r="JX2821" s="0"/>
      <c r="JY2821" s="0"/>
      <c r="JZ2821" s="0"/>
      <c r="KA2821" s="0"/>
      <c r="KB2821" s="0"/>
      <c r="KC2821" s="0"/>
      <c r="KD2821" s="0"/>
      <c r="KE2821" s="0"/>
      <c r="KF2821" s="0"/>
      <c r="KG2821" s="0"/>
      <c r="KH2821" s="0"/>
      <c r="KI2821" s="0"/>
      <c r="KJ2821" s="0"/>
      <c r="KK2821" s="0"/>
      <c r="KL2821" s="0"/>
      <c r="KM2821" s="0"/>
      <c r="KN2821" s="0"/>
      <c r="KO2821" s="0"/>
      <c r="KP2821" s="0"/>
      <c r="KQ2821" s="0"/>
      <c r="KR2821" s="0"/>
      <c r="KS2821" s="0"/>
      <c r="KT2821" s="0"/>
      <c r="KU2821" s="0"/>
      <c r="KV2821" s="0"/>
      <c r="KW2821" s="0"/>
      <c r="KX2821" s="0"/>
      <c r="KY2821" s="0"/>
      <c r="KZ2821" s="0"/>
      <c r="LA2821" s="0"/>
      <c r="LB2821" s="0"/>
      <c r="LC2821" s="0"/>
      <c r="LD2821" s="0"/>
      <c r="LE2821" s="0"/>
      <c r="LF2821" s="0"/>
      <c r="LG2821" s="0"/>
      <c r="LH2821" s="0"/>
      <c r="LI2821" s="0"/>
      <c r="LJ2821" s="0"/>
      <c r="LK2821" s="0"/>
      <c r="LL2821" s="0"/>
      <c r="LM2821" s="0"/>
      <c r="LN2821" s="0"/>
      <c r="LO2821" s="0"/>
      <c r="LP2821" s="0"/>
      <c r="LQ2821" s="0"/>
      <c r="LR2821" s="0"/>
      <c r="LS2821" s="0"/>
      <c r="LT2821" s="0"/>
      <c r="LU2821" s="0"/>
      <c r="LV2821" s="0"/>
      <c r="LW2821" s="0"/>
      <c r="LX2821" s="0"/>
      <c r="LY2821" s="0"/>
      <c r="LZ2821" s="0"/>
      <c r="MA2821" s="0"/>
      <c r="MB2821" s="0"/>
      <c r="MC2821" s="0"/>
      <c r="MD2821" s="0"/>
      <c r="ME2821" s="0"/>
      <c r="MF2821" s="0"/>
      <c r="MG2821" s="0"/>
      <c r="MH2821" s="0"/>
      <c r="MI2821" s="0"/>
      <c r="MJ2821" s="0"/>
      <c r="MK2821" s="0"/>
      <c r="ML2821" s="0"/>
      <c r="MM2821" s="0"/>
      <c r="MN2821" s="0"/>
      <c r="MO2821" s="0"/>
      <c r="MP2821" s="0"/>
      <c r="MQ2821" s="0"/>
      <c r="MR2821" s="0"/>
      <c r="MS2821" s="0"/>
      <c r="MT2821" s="0"/>
      <c r="MU2821" s="0"/>
      <c r="MV2821" s="0"/>
      <c r="MW2821" s="0"/>
      <c r="MX2821" s="0"/>
      <c r="MY2821" s="0"/>
      <c r="MZ2821" s="0"/>
      <c r="NA2821" s="0"/>
      <c r="NB2821" s="0"/>
      <c r="NC2821" s="0"/>
      <c r="ND2821" s="0"/>
      <c r="NE2821" s="0"/>
      <c r="NF2821" s="0"/>
      <c r="NG2821" s="0"/>
      <c r="NH2821" s="0"/>
      <c r="NI2821" s="0"/>
      <c r="NJ2821" s="0"/>
      <c r="NK2821" s="0"/>
      <c r="NL2821" s="0"/>
      <c r="NM2821" s="0"/>
      <c r="NN2821" s="0"/>
      <c r="NO2821" s="0"/>
      <c r="NP2821" s="0"/>
      <c r="NQ2821" s="0"/>
      <c r="NR2821" s="0"/>
      <c r="NS2821" s="0"/>
      <c r="NT2821" s="0"/>
      <c r="NU2821" s="0"/>
      <c r="NV2821" s="0"/>
      <c r="NW2821" s="0"/>
      <c r="NX2821" s="0"/>
      <c r="NY2821" s="0"/>
      <c r="NZ2821" s="0"/>
      <c r="OA2821" s="0"/>
      <c r="OB2821" s="0"/>
      <c r="OC2821" s="0"/>
      <c r="OD2821" s="0"/>
      <c r="OE2821" s="0"/>
      <c r="OF2821" s="0"/>
      <c r="OG2821" s="0"/>
      <c r="OH2821" s="0"/>
      <c r="OI2821" s="0"/>
      <c r="OJ2821" s="0"/>
      <c r="OK2821" s="0"/>
      <c r="OL2821" s="0"/>
      <c r="OM2821" s="0"/>
      <c r="ON2821" s="0"/>
      <c r="OO2821" s="0"/>
      <c r="OP2821" s="0"/>
      <c r="OQ2821" s="0"/>
      <c r="OR2821" s="0"/>
      <c r="OS2821" s="0"/>
      <c r="OT2821" s="0"/>
      <c r="OU2821" s="0"/>
      <c r="OV2821" s="0"/>
      <c r="OW2821" s="0"/>
      <c r="OX2821" s="0"/>
      <c r="OY2821" s="0"/>
      <c r="OZ2821" s="0"/>
      <c r="PA2821" s="0"/>
      <c r="PB2821" s="0"/>
      <c r="PC2821" s="0"/>
      <c r="PD2821" s="0"/>
      <c r="PE2821" s="0"/>
      <c r="PF2821" s="0"/>
      <c r="PG2821" s="0"/>
      <c r="PH2821" s="0"/>
      <c r="PI2821" s="0"/>
      <c r="PJ2821" s="0"/>
      <c r="PK2821" s="0"/>
      <c r="PL2821" s="0"/>
      <c r="PM2821" s="0"/>
      <c r="PN2821" s="0"/>
      <c r="PO2821" s="0"/>
      <c r="PP2821" s="0"/>
      <c r="PQ2821" s="0"/>
      <c r="PR2821" s="0"/>
      <c r="PS2821" s="0"/>
      <c r="PT2821" s="0"/>
      <c r="PU2821" s="0"/>
      <c r="PV2821" s="0"/>
      <c r="PW2821" s="0"/>
      <c r="PX2821" s="0"/>
      <c r="PY2821" s="0"/>
      <c r="PZ2821" s="0"/>
      <c r="QA2821" s="0"/>
      <c r="QB2821" s="0"/>
      <c r="QC2821" s="0"/>
      <c r="QD2821" s="0"/>
      <c r="QE2821" s="0"/>
      <c r="QF2821" s="0"/>
      <c r="QG2821" s="0"/>
      <c r="QH2821" s="0"/>
      <c r="QI2821" s="0"/>
      <c r="QJ2821" s="0"/>
      <c r="QK2821" s="0"/>
      <c r="QL2821" s="0"/>
      <c r="QM2821" s="0"/>
      <c r="QN2821" s="0"/>
      <c r="QO2821" s="0"/>
      <c r="QP2821" s="0"/>
      <c r="QQ2821" s="0"/>
      <c r="QR2821" s="0"/>
      <c r="QS2821" s="0"/>
      <c r="QT2821" s="0"/>
      <c r="QU2821" s="0"/>
      <c r="QV2821" s="0"/>
      <c r="QW2821" s="0"/>
      <c r="QX2821" s="0"/>
      <c r="QY2821" s="0"/>
      <c r="QZ2821" s="0"/>
      <c r="RA2821" s="0"/>
      <c r="RB2821" s="0"/>
      <c r="RC2821" s="0"/>
      <c r="RD2821" s="0"/>
      <c r="RE2821" s="0"/>
      <c r="RF2821" s="0"/>
      <c r="RG2821" s="0"/>
      <c r="RH2821" s="0"/>
      <c r="RI2821" s="0"/>
      <c r="RJ2821" s="0"/>
      <c r="RK2821" s="0"/>
      <c r="RL2821" s="0"/>
      <c r="RM2821" s="0"/>
      <c r="RN2821" s="0"/>
      <c r="RO2821" s="0"/>
      <c r="RP2821" s="0"/>
      <c r="RQ2821" s="0"/>
      <c r="RR2821" s="0"/>
      <c r="RS2821" s="0"/>
      <c r="RT2821" s="0"/>
      <c r="RU2821" s="0"/>
      <c r="RV2821" s="0"/>
      <c r="RW2821" s="0"/>
      <c r="RX2821" s="0"/>
      <c r="RY2821" s="0"/>
      <c r="RZ2821" s="0"/>
      <c r="SA2821" s="0"/>
      <c r="SB2821" s="0"/>
      <c r="SC2821" s="0"/>
      <c r="SD2821" s="0"/>
      <c r="SE2821" s="0"/>
      <c r="SF2821" s="0"/>
      <c r="SG2821" s="0"/>
      <c r="SH2821" s="0"/>
      <c r="SI2821" s="0"/>
      <c r="SJ2821" s="0"/>
      <c r="SK2821" s="0"/>
      <c r="SL2821" s="0"/>
      <c r="SM2821" s="0"/>
      <c r="SN2821" s="0"/>
      <c r="SO2821" s="0"/>
      <c r="SP2821" s="0"/>
      <c r="SQ2821" s="0"/>
      <c r="SR2821" s="0"/>
      <c r="SS2821" s="0"/>
      <c r="ST2821" s="0"/>
      <c r="SU2821" s="0"/>
      <c r="SV2821" s="0"/>
      <c r="SW2821" s="0"/>
      <c r="SX2821" s="0"/>
      <c r="SY2821" s="0"/>
      <c r="SZ2821" s="0"/>
      <c r="TA2821" s="0"/>
      <c r="TB2821" s="0"/>
      <c r="TC2821" s="0"/>
      <c r="TD2821" s="0"/>
      <c r="TE2821" s="0"/>
      <c r="TF2821" s="0"/>
      <c r="TG2821" s="0"/>
      <c r="TH2821" s="0"/>
      <c r="TI2821" s="0"/>
      <c r="TJ2821" s="0"/>
      <c r="TK2821" s="0"/>
      <c r="TL2821" s="0"/>
      <c r="TM2821" s="0"/>
      <c r="TN2821" s="0"/>
      <c r="TO2821" s="0"/>
      <c r="TP2821" s="0"/>
      <c r="TQ2821" s="0"/>
      <c r="TR2821" s="0"/>
      <c r="TS2821" s="0"/>
      <c r="TT2821" s="0"/>
      <c r="TU2821" s="0"/>
      <c r="TV2821" s="0"/>
      <c r="TW2821" s="0"/>
      <c r="TX2821" s="0"/>
      <c r="TY2821" s="0"/>
      <c r="TZ2821" s="0"/>
      <c r="UA2821" s="0"/>
      <c r="UB2821" s="0"/>
      <c r="UC2821" s="0"/>
      <c r="UD2821" s="0"/>
      <c r="UE2821" s="0"/>
      <c r="UF2821" s="0"/>
      <c r="UG2821" s="0"/>
      <c r="UH2821" s="0"/>
      <c r="UI2821" s="0"/>
      <c r="UJ2821" s="0"/>
      <c r="UK2821" s="0"/>
      <c r="UL2821" s="0"/>
      <c r="UM2821" s="0"/>
      <c r="UN2821" s="0"/>
      <c r="UO2821" s="0"/>
      <c r="UP2821" s="0"/>
      <c r="UQ2821" s="0"/>
      <c r="UR2821" s="0"/>
      <c r="US2821" s="0"/>
      <c r="UT2821" s="0"/>
      <c r="UU2821" s="0"/>
      <c r="UV2821" s="0"/>
      <c r="UW2821" s="0"/>
      <c r="UX2821" s="0"/>
      <c r="UY2821" s="0"/>
      <c r="UZ2821" s="0"/>
      <c r="VA2821" s="0"/>
      <c r="VB2821" s="0"/>
      <c r="VC2821" s="0"/>
      <c r="VD2821" s="0"/>
      <c r="VE2821" s="0"/>
      <c r="VF2821" s="0"/>
      <c r="VG2821" s="0"/>
      <c r="VH2821" s="0"/>
      <c r="VI2821" s="0"/>
      <c r="VJ2821" s="0"/>
      <c r="VK2821" s="0"/>
      <c r="VL2821" s="0"/>
      <c r="VM2821" s="0"/>
      <c r="VN2821" s="0"/>
      <c r="VO2821" s="0"/>
      <c r="VP2821" s="0"/>
      <c r="VQ2821" s="0"/>
      <c r="VR2821" s="0"/>
      <c r="VS2821" s="0"/>
      <c r="VT2821" s="0"/>
      <c r="VU2821" s="0"/>
      <c r="VV2821" s="0"/>
      <c r="VW2821" s="0"/>
      <c r="VX2821" s="0"/>
      <c r="VY2821" s="0"/>
      <c r="VZ2821" s="0"/>
      <c r="WA2821" s="0"/>
      <c r="WB2821" s="0"/>
      <c r="WC2821" s="0"/>
      <c r="WD2821" s="0"/>
      <c r="WE2821" s="0"/>
      <c r="WF2821" s="0"/>
      <c r="WG2821" s="0"/>
      <c r="WH2821" s="0"/>
      <c r="WI2821" s="0"/>
      <c r="WJ2821" s="0"/>
      <c r="WK2821" s="0"/>
      <c r="WL2821" s="0"/>
      <c r="WM2821" s="0"/>
      <c r="WN2821" s="0"/>
      <c r="WO2821" s="0"/>
      <c r="WP2821" s="0"/>
      <c r="WQ2821" s="0"/>
      <c r="WR2821" s="0"/>
      <c r="WS2821" s="0"/>
      <c r="WT2821" s="0"/>
      <c r="WU2821" s="0"/>
      <c r="WV2821" s="0"/>
      <c r="WW2821" s="0"/>
      <c r="WX2821" s="0"/>
      <c r="WY2821" s="0"/>
      <c r="WZ2821" s="0"/>
      <c r="XA2821" s="0"/>
      <c r="XB2821" s="0"/>
      <c r="XC2821" s="0"/>
      <c r="XD2821" s="0"/>
      <c r="XE2821" s="0"/>
      <c r="XF2821" s="0"/>
      <c r="XG2821" s="0"/>
      <c r="XH2821" s="0"/>
      <c r="XI2821" s="0"/>
      <c r="XJ2821" s="0"/>
      <c r="XK2821" s="0"/>
      <c r="XL2821" s="0"/>
      <c r="XM2821" s="0"/>
      <c r="XN2821" s="0"/>
      <c r="XO2821" s="0"/>
      <c r="XP2821" s="0"/>
      <c r="XQ2821" s="0"/>
      <c r="XR2821" s="0"/>
      <c r="XS2821" s="0"/>
      <c r="XT2821" s="0"/>
      <c r="XU2821" s="0"/>
      <c r="XV2821" s="0"/>
      <c r="XW2821" s="0"/>
      <c r="XX2821" s="0"/>
      <c r="XY2821" s="0"/>
      <c r="XZ2821" s="0"/>
      <c r="YA2821" s="0"/>
      <c r="YB2821" s="0"/>
      <c r="YC2821" s="0"/>
      <c r="YD2821" s="0"/>
      <c r="YE2821" s="0"/>
      <c r="YF2821" s="0"/>
      <c r="YG2821" s="0"/>
      <c r="YH2821" s="0"/>
      <c r="YI2821" s="0"/>
      <c r="YJ2821" s="0"/>
      <c r="YK2821" s="0"/>
      <c r="YL2821" s="0"/>
      <c r="YM2821" s="0"/>
      <c r="YN2821" s="0"/>
      <c r="YO2821" s="0"/>
      <c r="YP2821" s="0"/>
      <c r="YQ2821" s="0"/>
      <c r="YR2821" s="0"/>
      <c r="YS2821" s="0"/>
      <c r="YT2821" s="0"/>
      <c r="YU2821" s="0"/>
      <c r="YV2821" s="0"/>
      <c r="YW2821" s="0"/>
      <c r="YX2821" s="0"/>
      <c r="YY2821" s="0"/>
      <c r="YZ2821" s="0"/>
      <c r="ZA2821" s="0"/>
      <c r="ZB2821" s="0"/>
      <c r="ZC2821" s="0"/>
      <c r="ZD2821" s="0"/>
      <c r="ZE2821" s="0"/>
      <c r="ZF2821" s="0"/>
      <c r="ZG2821" s="0"/>
      <c r="ZH2821" s="0"/>
      <c r="ZI2821" s="0"/>
      <c r="ZJ2821" s="0"/>
      <c r="ZK2821" s="0"/>
      <c r="ZL2821" s="0"/>
      <c r="ZM2821" s="0"/>
      <c r="ZN2821" s="0"/>
      <c r="ZO2821" s="0"/>
      <c r="ZP2821" s="0"/>
      <c r="ZQ2821" s="0"/>
      <c r="ZR2821" s="0"/>
      <c r="ZS2821" s="0"/>
      <c r="ZT2821" s="0"/>
      <c r="ZU2821" s="0"/>
      <c r="ZV2821" s="0"/>
      <c r="ZW2821" s="0"/>
      <c r="ZX2821" s="0"/>
      <c r="ZY2821" s="0"/>
      <c r="ZZ2821" s="0"/>
      <c r="AAA2821" s="0"/>
      <c r="AAB2821" s="0"/>
      <c r="AAC2821" s="0"/>
      <c r="AAD2821" s="0"/>
      <c r="AAE2821" s="0"/>
      <c r="AAF2821" s="0"/>
      <c r="AAG2821" s="0"/>
      <c r="AAH2821" s="0"/>
      <c r="AAI2821" s="0"/>
      <c r="AAJ2821" s="0"/>
      <c r="AAK2821" s="0"/>
      <c r="AAL2821" s="0"/>
      <c r="AAM2821" s="0"/>
      <c r="AAN2821" s="0"/>
      <c r="AAO2821" s="0"/>
      <c r="AAP2821" s="0"/>
      <c r="AAQ2821" s="0"/>
      <c r="AAR2821" s="0"/>
      <c r="AAS2821" s="0"/>
      <c r="AAT2821" s="0"/>
      <c r="AAU2821" s="0"/>
      <c r="AAV2821" s="0"/>
      <c r="AAW2821" s="0"/>
      <c r="AAX2821" s="0"/>
      <c r="AAY2821" s="0"/>
      <c r="AAZ2821" s="0"/>
      <c r="ABA2821" s="0"/>
      <c r="ABB2821" s="0"/>
      <c r="ABC2821" s="0"/>
      <c r="ABD2821" s="0"/>
      <c r="ABE2821" s="0"/>
      <c r="ABF2821" s="0"/>
      <c r="ABG2821" s="0"/>
      <c r="ABH2821" s="0"/>
      <c r="ABI2821" s="0"/>
      <c r="ABJ2821" s="0"/>
      <c r="ABK2821" s="0"/>
      <c r="ABL2821" s="0"/>
      <c r="ABM2821" s="0"/>
      <c r="ABN2821" s="0"/>
      <c r="ABO2821" s="0"/>
      <c r="ABP2821" s="0"/>
      <c r="ABQ2821" s="0"/>
      <c r="ABR2821" s="0"/>
      <c r="ABS2821" s="0"/>
      <c r="ABT2821" s="0"/>
      <c r="ABU2821" s="0"/>
      <c r="ABV2821" s="0"/>
      <c r="ABW2821" s="0"/>
      <c r="ABX2821" s="0"/>
      <c r="ABY2821" s="0"/>
      <c r="ABZ2821" s="0"/>
      <c r="ACA2821" s="0"/>
      <c r="ACB2821" s="0"/>
      <c r="ACC2821" s="0"/>
      <c r="ACD2821" s="0"/>
      <c r="ACE2821" s="0"/>
      <c r="ACF2821" s="0"/>
      <c r="ACG2821" s="0"/>
      <c r="ACH2821" s="0"/>
      <c r="ACI2821" s="0"/>
      <c r="ACJ2821" s="0"/>
      <c r="ACK2821" s="0"/>
      <c r="ACL2821" s="0"/>
      <c r="ACM2821" s="0"/>
      <c r="ACN2821" s="0"/>
      <c r="ACO2821" s="0"/>
      <c r="ACP2821" s="0"/>
      <c r="ACQ2821" s="0"/>
      <c r="ACR2821" s="0"/>
      <c r="ACS2821" s="0"/>
      <c r="ACT2821" s="0"/>
      <c r="ACU2821" s="0"/>
      <c r="ACV2821" s="0"/>
      <c r="ACW2821" s="0"/>
      <c r="ACX2821" s="0"/>
      <c r="ACY2821" s="0"/>
      <c r="ACZ2821" s="0"/>
      <c r="ADA2821" s="0"/>
      <c r="ADB2821" s="0"/>
      <c r="ADC2821" s="0"/>
      <c r="ADD2821" s="0"/>
      <c r="ADE2821" s="0"/>
      <c r="ADF2821" s="0"/>
      <c r="ADG2821" s="0"/>
      <c r="ADH2821" s="0"/>
      <c r="ADI2821" s="0"/>
      <c r="ADJ2821" s="0"/>
      <c r="ADK2821" s="0"/>
      <c r="ADL2821" s="0"/>
      <c r="ADM2821" s="0"/>
      <c r="ADN2821" s="0"/>
      <c r="ADO2821" s="0"/>
      <c r="ADP2821" s="0"/>
      <c r="ADQ2821" s="0"/>
      <c r="ADR2821" s="0"/>
      <c r="ADS2821" s="0"/>
      <c r="ADT2821" s="0"/>
      <c r="ADU2821" s="0"/>
      <c r="ADV2821" s="0"/>
      <c r="ADW2821" s="0"/>
      <c r="ADX2821" s="0"/>
      <c r="ADY2821" s="0"/>
      <c r="ADZ2821" s="0"/>
      <c r="AEA2821" s="0"/>
      <c r="AEB2821" s="0"/>
      <c r="AEC2821" s="0"/>
      <c r="AED2821" s="0"/>
      <c r="AEE2821" s="0"/>
      <c r="AEF2821" s="0"/>
      <c r="AEG2821" s="0"/>
      <c r="AEH2821" s="0"/>
      <c r="AEI2821" s="0"/>
      <c r="AEJ2821" s="0"/>
      <c r="AEK2821" s="0"/>
      <c r="AEL2821" s="0"/>
      <c r="AEM2821" s="0"/>
      <c r="AEN2821" s="0"/>
      <c r="AEO2821" s="0"/>
      <c r="AEP2821" s="0"/>
      <c r="AEQ2821" s="0"/>
      <c r="AER2821" s="0"/>
      <c r="AES2821" s="0"/>
      <c r="AET2821" s="0"/>
      <c r="AEU2821" s="0"/>
      <c r="AEV2821" s="0"/>
      <c r="AEW2821" s="0"/>
      <c r="AEX2821" s="0"/>
      <c r="AEY2821" s="0"/>
      <c r="AEZ2821" s="0"/>
      <c r="AFA2821" s="0"/>
      <c r="AFB2821" s="0"/>
      <c r="AFC2821" s="0"/>
      <c r="AFD2821" s="0"/>
      <c r="AFE2821" s="0"/>
      <c r="AFF2821" s="0"/>
      <c r="AFG2821" s="0"/>
      <c r="AFH2821" s="0"/>
      <c r="AFI2821" s="0"/>
      <c r="AFJ2821" s="0"/>
      <c r="AFK2821" s="0"/>
      <c r="AFL2821" s="0"/>
      <c r="AFM2821" s="0"/>
      <c r="AFN2821" s="0"/>
      <c r="AFO2821" s="0"/>
      <c r="AFP2821" s="0"/>
      <c r="AFQ2821" s="0"/>
      <c r="AFR2821" s="0"/>
      <c r="AFS2821" s="0"/>
      <c r="AFT2821" s="0"/>
      <c r="AFU2821" s="0"/>
      <c r="AFV2821" s="0"/>
      <c r="AFW2821" s="0"/>
      <c r="AFX2821" s="0"/>
      <c r="AFY2821" s="0"/>
      <c r="AFZ2821" s="0"/>
      <c r="AGA2821" s="0"/>
      <c r="AGB2821" s="0"/>
      <c r="AGC2821" s="0"/>
      <c r="AGD2821" s="0"/>
      <c r="AGE2821" s="0"/>
      <c r="AGF2821" s="0"/>
      <c r="AGG2821" s="0"/>
      <c r="AGH2821" s="0"/>
      <c r="AGI2821" s="0"/>
      <c r="AGJ2821" s="0"/>
      <c r="AGK2821" s="0"/>
      <c r="AGL2821" s="0"/>
      <c r="AGM2821" s="0"/>
      <c r="AGN2821" s="0"/>
      <c r="AGO2821" s="0"/>
      <c r="AGP2821" s="0"/>
      <c r="AGQ2821" s="0"/>
      <c r="AGR2821" s="0"/>
      <c r="AGS2821" s="0"/>
      <c r="AGT2821" s="0"/>
      <c r="AGU2821" s="0"/>
      <c r="AGV2821" s="0"/>
      <c r="AGW2821" s="0"/>
      <c r="AGX2821" s="0"/>
      <c r="AGY2821" s="0"/>
      <c r="AGZ2821" s="0"/>
      <c r="AHA2821" s="0"/>
      <c r="AHB2821" s="0"/>
      <c r="AHC2821" s="0"/>
      <c r="AHD2821" s="0"/>
      <c r="AHE2821" s="0"/>
      <c r="AHF2821" s="0"/>
      <c r="AHG2821" s="0"/>
      <c r="AHH2821" s="0"/>
      <c r="AHI2821" s="0"/>
      <c r="AHJ2821" s="0"/>
      <c r="AHK2821" s="0"/>
      <c r="AHL2821" s="0"/>
      <c r="AHM2821" s="0"/>
      <c r="AHN2821" s="0"/>
      <c r="AHO2821" s="0"/>
      <c r="AHP2821" s="0"/>
      <c r="AHQ2821" s="0"/>
      <c r="AHR2821" s="0"/>
      <c r="AHS2821" s="0"/>
      <c r="AHT2821" s="0"/>
      <c r="AHU2821" s="0"/>
      <c r="AHV2821" s="0"/>
      <c r="AHW2821" s="0"/>
      <c r="AHX2821" s="0"/>
      <c r="AHY2821" s="0"/>
      <c r="AHZ2821" s="0"/>
      <c r="AIA2821" s="0"/>
      <c r="AIB2821" s="0"/>
      <c r="AIC2821" s="0"/>
      <c r="AID2821" s="0"/>
      <c r="AIE2821" s="0"/>
      <c r="AIF2821" s="0"/>
      <c r="AIG2821" s="0"/>
      <c r="AIH2821" s="0"/>
      <c r="AII2821" s="0"/>
      <c r="AIJ2821" s="0"/>
      <c r="AIK2821" s="0"/>
      <c r="AIL2821" s="0"/>
      <c r="AIM2821" s="0"/>
      <c r="AIN2821" s="0"/>
      <c r="AIO2821" s="0"/>
      <c r="AIP2821" s="0"/>
      <c r="AIQ2821" s="0"/>
      <c r="AIR2821" s="0"/>
      <c r="AIS2821" s="0"/>
      <c r="AIT2821" s="0"/>
      <c r="AIU2821" s="0"/>
      <c r="AIV2821" s="0"/>
      <c r="AIW2821" s="0"/>
      <c r="AIX2821" s="0"/>
      <c r="AIY2821" s="0"/>
      <c r="AIZ2821" s="0"/>
      <c r="AJA2821" s="0"/>
      <c r="AJB2821" s="0"/>
      <c r="AJC2821" s="0"/>
      <c r="AJD2821" s="0"/>
      <c r="AJE2821" s="0"/>
      <c r="AJF2821" s="0"/>
      <c r="AJG2821" s="0"/>
      <c r="AJH2821" s="0"/>
      <c r="AJI2821" s="0"/>
      <c r="AJJ2821" s="0"/>
      <c r="AJK2821" s="0"/>
      <c r="AJL2821" s="0"/>
      <c r="AJM2821" s="0"/>
      <c r="AJN2821" s="0"/>
      <c r="AJO2821" s="0"/>
      <c r="AJP2821" s="0"/>
      <c r="AJQ2821" s="0"/>
      <c r="AJR2821" s="0"/>
      <c r="AJS2821" s="0"/>
      <c r="AJT2821" s="0"/>
      <c r="AJU2821" s="0"/>
      <c r="AJV2821" s="0"/>
      <c r="AJW2821" s="0"/>
      <c r="AJX2821" s="0"/>
      <c r="AJY2821" s="0"/>
      <c r="AJZ2821" s="0"/>
      <c r="AKA2821" s="0"/>
      <c r="AKB2821" s="0"/>
      <c r="AKC2821" s="0"/>
      <c r="AKD2821" s="0"/>
      <c r="AKE2821" s="0"/>
      <c r="AKF2821" s="0"/>
      <c r="AKG2821" s="0"/>
      <c r="AKH2821" s="0"/>
      <c r="AKI2821" s="0"/>
      <c r="AKJ2821" s="0"/>
      <c r="AKK2821" s="0"/>
      <c r="AKL2821" s="0"/>
      <c r="AKM2821" s="0"/>
      <c r="AKN2821" s="0"/>
      <c r="AKO2821" s="0"/>
      <c r="AKP2821" s="0"/>
      <c r="AKQ2821" s="0"/>
      <c r="AKR2821" s="0"/>
      <c r="AKS2821" s="0"/>
      <c r="AKT2821" s="0"/>
      <c r="AKU2821" s="0"/>
      <c r="AKV2821" s="0"/>
      <c r="AKW2821" s="0"/>
      <c r="AKX2821" s="0"/>
      <c r="AKY2821" s="0"/>
      <c r="AKZ2821" s="0"/>
      <c r="ALA2821" s="0"/>
      <c r="ALB2821" s="0"/>
      <c r="ALC2821" s="0"/>
      <c r="ALD2821" s="0"/>
      <c r="ALE2821" s="0"/>
      <c r="ALF2821" s="0"/>
      <c r="ALG2821" s="0"/>
      <c r="ALH2821" s="0"/>
      <c r="ALI2821" s="0"/>
      <c r="ALJ2821" s="0"/>
      <c r="ALK2821" s="0"/>
      <c r="ALL2821" s="0"/>
      <c r="ALM2821" s="0"/>
      <c r="ALN2821" s="0"/>
      <c r="ALO2821" s="0"/>
      <c r="ALP2821" s="0"/>
      <c r="ALQ2821" s="0"/>
      <c r="ALR2821" s="0"/>
      <c r="ALS2821" s="0"/>
      <c r="ALT2821" s="0"/>
      <c r="ALU2821" s="0"/>
      <c r="ALV2821" s="0"/>
      <c r="ALW2821" s="0"/>
      <c r="ALX2821" s="0"/>
      <c r="ALY2821" s="0"/>
      <c r="ALZ2821" s="0"/>
      <c r="AMA2821" s="0"/>
      <c r="AMB2821" s="0"/>
      <c r="AMC2821" s="0"/>
      <c r="AMD2821" s="0"/>
      <c r="AME2821" s="0"/>
      <c r="AMF2821" s="0"/>
      <c r="AMG2821" s="0"/>
      <c r="AMH2821" s="0"/>
      <c r="AMI2821" s="0"/>
      <c r="AMJ2821" s="0"/>
    </row>
    <row r="2822" customFormat="false" ht="15" hidden="false" customHeight="true" outlineLevel="0" collapsed="false">
      <c r="A2822" s="1" t="n">
        <v>2819</v>
      </c>
      <c r="B2822" s="1" t="s">
        <v>16270</v>
      </c>
      <c r="C2822" s="1" t="s">
        <v>17487</v>
      </c>
      <c r="D2822" s="1" t="s">
        <v>17488</v>
      </c>
      <c r="E2822" s="1" t="s">
        <v>17500</v>
      </c>
      <c r="F2822" s="2" t="s">
        <v>17501</v>
      </c>
      <c r="G2822" s="1" t="s">
        <v>17502</v>
      </c>
      <c r="H2822" s="1" t="s">
        <v>17503</v>
      </c>
      <c r="I2822" s="1" t="s">
        <v>17504</v>
      </c>
      <c r="J2822" s="1" t="s">
        <v>17505</v>
      </c>
      <c r="K2822" s="4" t="s">
        <v>107</v>
      </c>
      <c r="L2822" s="4" t="s">
        <v>108</v>
      </c>
      <c r="M2822" s="0"/>
      <c r="N2822" s="0"/>
      <c r="O2822" s="0"/>
      <c r="P2822" s="0"/>
      <c r="Q2822" s="0"/>
      <c r="R2822" s="0"/>
      <c r="S2822" s="0"/>
      <c r="T2822" s="0"/>
      <c r="U2822" s="0"/>
      <c r="V2822" s="0"/>
      <c r="W2822" s="0"/>
      <c r="X2822" s="0"/>
      <c r="Y2822" s="0"/>
      <c r="Z2822" s="0"/>
      <c r="AA2822" s="0"/>
      <c r="AB2822" s="0"/>
      <c r="AC2822" s="0"/>
      <c r="AD2822" s="0"/>
      <c r="AE2822" s="0"/>
      <c r="AF2822" s="0"/>
      <c r="AG2822" s="0"/>
      <c r="AH2822" s="0"/>
      <c r="AI2822" s="0"/>
      <c r="AJ2822" s="0"/>
      <c r="AK2822" s="0"/>
      <c r="AL2822" s="0"/>
      <c r="AM2822" s="0"/>
      <c r="AN2822" s="0"/>
      <c r="AO2822" s="0"/>
      <c r="AP2822" s="0"/>
      <c r="AQ2822" s="0"/>
      <c r="AR2822" s="0"/>
      <c r="AS2822" s="0"/>
      <c r="AT2822" s="0"/>
      <c r="AU2822" s="0"/>
      <c r="AV2822" s="0"/>
      <c r="AW2822" s="0"/>
      <c r="AX2822" s="0"/>
      <c r="AY2822" s="0"/>
      <c r="AZ2822" s="0"/>
      <c r="BA2822" s="0"/>
      <c r="BB2822" s="4"/>
      <c r="BC2822" s="4"/>
      <c r="BD2822" s="4"/>
      <c r="BE2822" s="0"/>
      <c r="BF2822" s="0"/>
      <c r="BG2822" s="0"/>
      <c r="BH2822" s="0"/>
      <c r="BI2822" s="0"/>
      <c r="BJ2822" s="4"/>
      <c r="BK2822" s="4"/>
      <c r="BL2822" s="4"/>
      <c r="BM2822" s="4"/>
      <c r="BN2822" s="4"/>
      <c r="BO2822" s="0"/>
      <c r="BP2822" s="0"/>
      <c r="BQ2822" s="0"/>
      <c r="BR2822" s="0"/>
      <c r="BS2822" s="1" t="s">
        <v>4744</v>
      </c>
      <c r="BT2822" s="0"/>
      <c r="BU2822" s="0"/>
      <c r="BV2822" s="0"/>
      <c r="BW2822" s="0"/>
      <c r="BX2822" s="0"/>
      <c r="BY2822" s="0"/>
      <c r="BZ2822" s="0"/>
      <c r="CA2822" s="1" t="s">
        <v>839</v>
      </c>
      <c r="CB2822" s="0"/>
      <c r="CC2822" s="0"/>
      <c r="CD2822" s="0"/>
      <c r="CE2822" s="0"/>
      <c r="CF2822" s="0"/>
      <c r="CG2822" s="0"/>
      <c r="CH2822" s="1" t="s">
        <v>110</v>
      </c>
      <c r="CI2822" s="1" t="s">
        <v>110</v>
      </c>
      <c r="CJ2822" s="0"/>
      <c r="CK2822" s="0"/>
      <c r="CL2822" s="0"/>
      <c r="CM2822" s="0"/>
      <c r="CN2822" s="0"/>
      <c r="CO2822" s="0"/>
      <c r="CP2822" s="0"/>
      <c r="CQ2822" s="0"/>
      <c r="CR2822" s="0"/>
      <c r="CS2822" s="0"/>
      <c r="CT2822" s="0"/>
      <c r="CU2822" s="0"/>
      <c r="CV2822" s="0"/>
      <c r="CW2822" s="0"/>
      <c r="CX2822" s="0"/>
      <c r="CY2822" s="0"/>
      <c r="CZ2822" s="0"/>
      <c r="DA2822" s="0"/>
      <c r="DB2822" s="0"/>
      <c r="DC2822" s="0"/>
      <c r="DD2822" s="0"/>
      <c r="DE2822" s="0"/>
      <c r="DF2822" s="0"/>
      <c r="DG2822" s="0"/>
      <c r="DH2822" s="0"/>
      <c r="DI2822" s="0"/>
      <c r="DJ2822" s="0"/>
      <c r="DK2822" s="0"/>
      <c r="DL2822" s="0"/>
      <c r="DM2822" s="0"/>
      <c r="DN2822" s="0"/>
      <c r="DO2822" s="0"/>
      <c r="DP2822" s="0"/>
      <c r="DQ2822" s="0"/>
      <c r="DR2822" s="0"/>
      <c r="DS2822" s="0"/>
      <c r="DT2822" s="0"/>
      <c r="DU2822" s="0"/>
      <c r="DV2822" s="0"/>
      <c r="DW2822" s="0"/>
      <c r="DX2822" s="0"/>
      <c r="DY2822" s="0"/>
      <c r="DZ2822" s="0"/>
      <c r="EA2822" s="0"/>
      <c r="EB2822" s="0"/>
      <c r="EC2822" s="0"/>
      <c r="ED2822" s="0"/>
      <c r="EE2822" s="0"/>
      <c r="EF2822" s="0"/>
      <c r="EG2822" s="0"/>
      <c r="EH2822" s="0"/>
      <c r="EI2822" s="0"/>
      <c r="EJ2822" s="0"/>
      <c r="EK2822" s="0"/>
      <c r="EL2822" s="0"/>
      <c r="EM2822" s="0"/>
      <c r="EN2822" s="0"/>
      <c r="EO2822" s="0"/>
      <c r="EP2822" s="0"/>
      <c r="EQ2822" s="0"/>
      <c r="ER2822" s="0"/>
      <c r="ES2822" s="0"/>
      <c r="ET2822" s="0"/>
      <c r="EU2822" s="0"/>
      <c r="EV2822" s="0"/>
      <c r="EW2822" s="0"/>
      <c r="EX2822" s="0"/>
      <c r="EY2822" s="0"/>
      <c r="EZ2822" s="0"/>
      <c r="FA2822" s="0"/>
      <c r="FB2822" s="0"/>
      <c r="FC2822" s="0"/>
      <c r="FD2822" s="0"/>
      <c r="FE2822" s="0"/>
      <c r="FF2822" s="0"/>
      <c r="FG2822" s="0"/>
      <c r="FH2822" s="0"/>
      <c r="FI2822" s="0"/>
      <c r="FJ2822" s="0"/>
      <c r="FK2822" s="0"/>
      <c r="FL2822" s="0"/>
      <c r="FM2822" s="0"/>
      <c r="FN2822" s="0"/>
      <c r="FO2822" s="0"/>
      <c r="FP2822" s="0"/>
      <c r="FQ2822" s="0"/>
      <c r="FR2822" s="0"/>
      <c r="FS2822" s="0"/>
      <c r="FT2822" s="0"/>
      <c r="FU2822" s="0"/>
      <c r="FV2822" s="0"/>
      <c r="FW2822" s="0"/>
      <c r="FX2822" s="0"/>
      <c r="FY2822" s="0"/>
      <c r="FZ2822" s="0"/>
      <c r="GA2822" s="0"/>
      <c r="GB2822" s="0"/>
      <c r="GC2822" s="0"/>
      <c r="GD2822" s="0"/>
      <c r="GE2822" s="0"/>
      <c r="GF2822" s="0"/>
      <c r="GG2822" s="0"/>
      <c r="GH2822" s="0"/>
      <c r="GI2822" s="0"/>
      <c r="GJ2822" s="0"/>
      <c r="GK2822" s="0"/>
      <c r="GL2822" s="0"/>
      <c r="GM2822" s="0"/>
      <c r="GN2822" s="0"/>
      <c r="GO2822" s="0"/>
      <c r="GP2822" s="0"/>
      <c r="GQ2822" s="0"/>
      <c r="GR2822" s="0"/>
      <c r="GS2822" s="0"/>
      <c r="GT2822" s="0"/>
      <c r="GU2822" s="0"/>
      <c r="GV2822" s="0"/>
      <c r="GW2822" s="0"/>
      <c r="GX2822" s="0"/>
      <c r="GY2822" s="0"/>
      <c r="GZ2822" s="0"/>
      <c r="HA2822" s="0"/>
      <c r="HB2822" s="0"/>
      <c r="HC2822" s="0"/>
      <c r="HD2822" s="0"/>
      <c r="HE2822" s="0"/>
      <c r="HF2822" s="0"/>
      <c r="HG2822" s="0"/>
      <c r="HH2822" s="0"/>
      <c r="HI2822" s="0"/>
      <c r="HJ2822" s="0"/>
      <c r="HK2822" s="0"/>
      <c r="HL2822" s="0"/>
      <c r="HM2822" s="0"/>
      <c r="HN2822" s="0"/>
      <c r="HO2822" s="0"/>
      <c r="HP2822" s="0"/>
      <c r="HQ2822" s="0"/>
      <c r="HR2822" s="0"/>
      <c r="HS2822" s="0"/>
      <c r="HT2822" s="0"/>
      <c r="HU2822" s="0"/>
      <c r="HV2822" s="0"/>
      <c r="HW2822" s="0"/>
      <c r="HX2822" s="0"/>
      <c r="HY2822" s="0"/>
      <c r="HZ2822" s="0"/>
      <c r="IA2822" s="0"/>
      <c r="IB2822" s="0"/>
      <c r="IC2822" s="0"/>
      <c r="ID2822" s="0"/>
      <c r="IE2822" s="0"/>
      <c r="IF2822" s="0"/>
      <c r="IG2822" s="0"/>
      <c r="IH2822" s="0"/>
      <c r="II2822" s="0"/>
      <c r="IJ2822" s="0"/>
      <c r="IK2822" s="0"/>
      <c r="IL2822" s="0"/>
      <c r="IM2822" s="0"/>
      <c r="IN2822" s="0"/>
      <c r="IO2822" s="0"/>
      <c r="IP2822" s="0"/>
      <c r="IQ2822" s="0"/>
      <c r="IR2822" s="0"/>
      <c r="IS2822" s="0"/>
      <c r="IT2822" s="0"/>
      <c r="IU2822" s="0"/>
      <c r="IV2822" s="0"/>
      <c r="IW2822" s="0"/>
      <c r="IX2822" s="0"/>
      <c r="IY2822" s="0"/>
      <c r="IZ2822" s="0"/>
      <c r="JA2822" s="0"/>
      <c r="JB2822" s="0"/>
      <c r="JC2822" s="0"/>
      <c r="JD2822" s="0"/>
      <c r="JE2822" s="0"/>
      <c r="JF2822" s="0"/>
      <c r="JG2822" s="0"/>
      <c r="JH2822" s="0"/>
      <c r="JI2822" s="0"/>
      <c r="JJ2822" s="0"/>
      <c r="JK2822" s="0"/>
      <c r="JL2822" s="0"/>
      <c r="JM2822" s="0"/>
      <c r="JN2822" s="0"/>
      <c r="JO2822" s="0"/>
      <c r="JP2822" s="0"/>
      <c r="JQ2822" s="0"/>
      <c r="JR2822" s="0"/>
      <c r="JS2822" s="0"/>
      <c r="JT2822" s="0"/>
      <c r="JU2822" s="0"/>
      <c r="JV2822" s="0"/>
      <c r="JW2822" s="0"/>
      <c r="JX2822" s="0"/>
      <c r="JY2822" s="0"/>
      <c r="JZ2822" s="0"/>
      <c r="KA2822" s="0"/>
      <c r="KB2822" s="0"/>
      <c r="KC2822" s="0"/>
      <c r="KD2822" s="0"/>
      <c r="KE2822" s="0"/>
      <c r="KF2822" s="0"/>
      <c r="KG2822" s="0"/>
      <c r="KH2822" s="0"/>
      <c r="KI2822" s="0"/>
      <c r="KJ2822" s="0"/>
      <c r="KK2822" s="0"/>
      <c r="KL2822" s="0"/>
      <c r="KM2822" s="0"/>
      <c r="KN2822" s="0"/>
      <c r="KO2822" s="0"/>
      <c r="KP2822" s="0"/>
      <c r="KQ2822" s="0"/>
      <c r="KR2822" s="0"/>
      <c r="KS2822" s="0"/>
      <c r="KT2822" s="0"/>
      <c r="KU2822" s="0"/>
      <c r="KV2822" s="0"/>
      <c r="KW2822" s="0"/>
      <c r="KX2822" s="0"/>
      <c r="KY2822" s="0"/>
      <c r="KZ2822" s="0"/>
      <c r="LA2822" s="0"/>
      <c r="LB2822" s="0"/>
      <c r="LC2822" s="0"/>
      <c r="LD2822" s="0"/>
      <c r="LE2822" s="0"/>
      <c r="LF2822" s="0"/>
      <c r="LG2822" s="0"/>
      <c r="LH2822" s="0"/>
      <c r="LI2822" s="0"/>
      <c r="LJ2822" s="0"/>
      <c r="LK2822" s="0"/>
      <c r="LL2822" s="0"/>
      <c r="LM2822" s="0"/>
      <c r="LN2822" s="0"/>
      <c r="LO2822" s="0"/>
      <c r="LP2822" s="0"/>
      <c r="LQ2822" s="0"/>
      <c r="LR2822" s="0"/>
      <c r="LS2822" s="0"/>
      <c r="LT2822" s="0"/>
      <c r="LU2822" s="0"/>
      <c r="LV2822" s="0"/>
      <c r="LW2822" s="0"/>
      <c r="LX2822" s="0"/>
      <c r="LY2822" s="0"/>
      <c r="LZ2822" s="0"/>
      <c r="MA2822" s="0"/>
      <c r="MB2822" s="0"/>
      <c r="MC2822" s="0"/>
      <c r="MD2822" s="0"/>
      <c r="ME2822" s="0"/>
      <c r="MF2822" s="0"/>
      <c r="MG2822" s="0"/>
      <c r="MH2822" s="0"/>
      <c r="MI2822" s="0"/>
      <c r="MJ2822" s="0"/>
      <c r="MK2822" s="0"/>
      <c r="ML2822" s="0"/>
      <c r="MM2822" s="0"/>
      <c r="MN2822" s="0"/>
      <c r="MO2822" s="0"/>
      <c r="MP2822" s="0"/>
      <c r="MQ2822" s="0"/>
      <c r="MR2822" s="0"/>
      <c r="MS2822" s="0"/>
      <c r="MT2822" s="0"/>
      <c r="MU2822" s="0"/>
      <c r="MV2822" s="0"/>
      <c r="MW2822" s="0"/>
      <c r="MX2822" s="0"/>
      <c r="MY2822" s="0"/>
      <c r="MZ2822" s="0"/>
      <c r="NA2822" s="0"/>
      <c r="NB2822" s="0"/>
      <c r="NC2822" s="0"/>
      <c r="ND2822" s="0"/>
      <c r="NE2822" s="0"/>
      <c r="NF2822" s="0"/>
      <c r="NG2822" s="0"/>
      <c r="NH2822" s="0"/>
      <c r="NI2822" s="0"/>
      <c r="NJ2822" s="0"/>
      <c r="NK2822" s="0"/>
      <c r="NL2822" s="0"/>
      <c r="NM2822" s="0"/>
      <c r="NN2822" s="0"/>
      <c r="NO2822" s="0"/>
      <c r="NP2822" s="0"/>
      <c r="NQ2822" s="0"/>
      <c r="NR2822" s="0"/>
      <c r="NS2822" s="0"/>
      <c r="NT2822" s="0"/>
      <c r="NU2822" s="0"/>
      <c r="NV2822" s="0"/>
      <c r="NW2822" s="0"/>
      <c r="NX2822" s="0"/>
      <c r="NY2822" s="0"/>
      <c r="NZ2822" s="0"/>
      <c r="OA2822" s="0"/>
      <c r="OB2822" s="0"/>
      <c r="OC2822" s="0"/>
      <c r="OD2822" s="0"/>
      <c r="OE2822" s="0"/>
      <c r="OF2822" s="0"/>
      <c r="OG2822" s="0"/>
      <c r="OH2822" s="0"/>
      <c r="OI2822" s="0"/>
      <c r="OJ2822" s="0"/>
      <c r="OK2822" s="0"/>
      <c r="OL2822" s="0"/>
      <c r="OM2822" s="0"/>
      <c r="ON2822" s="0"/>
      <c r="OO2822" s="0"/>
      <c r="OP2822" s="0"/>
      <c r="OQ2822" s="0"/>
      <c r="OR2822" s="0"/>
      <c r="OS2822" s="0"/>
      <c r="OT2822" s="0"/>
      <c r="OU2822" s="0"/>
      <c r="OV2822" s="0"/>
      <c r="OW2822" s="0"/>
      <c r="OX2822" s="0"/>
      <c r="OY2822" s="0"/>
      <c r="OZ2822" s="0"/>
      <c r="PA2822" s="0"/>
      <c r="PB2822" s="0"/>
      <c r="PC2822" s="0"/>
      <c r="PD2822" s="0"/>
      <c r="PE2822" s="0"/>
      <c r="PF2822" s="0"/>
      <c r="PG2822" s="0"/>
      <c r="PH2822" s="0"/>
      <c r="PI2822" s="0"/>
      <c r="PJ2822" s="0"/>
      <c r="PK2822" s="0"/>
      <c r="PL2822" s="0"/>
      <c r="PM2822" s="0"/>
      <c r="PN2822" s="0"/>
      <c r="PO2822" s="0"/>
      <c r="PP2822" s="0"/>
      <c r="PQ2822" s="0"/>
      <c r="PR2822" s="0"/>
      <c r="PS2822" s="0"/>
      <c r="PT2822" s="0"/>
      <c r="PU2822" s="0"/>
      <c r="PV2822" s="0"/>
      <c r="PW2822" s="0"/>
      <c r="PX2822" s="0"/>
      <c r="PY2822" s="0"/>
      <c r="PZ2822" s="0"/>
      <c r="QA2822" s="0"/>
      <c r="QB2822" s="0"/>
      <c r="QC2822" s="0"/>
      <c r="QD2822" s="0"/>
      <c r="QE2822" s="0"/>
      <c r="QF2822" s="0"/>
      <c r="QG2822" s="0"/>
      <c r="QH2822" s="0"/>
      <c r="QI2822" s="0"/>
      <c r="QJ2822" s="0"/>
      <c r="QK2822" s="0"/>
      <c r="QL2822" s="0"/>
      <c r="QM2822" s="0"/>
      <c r="QN2822" s="0"/>
      <c r="QO2822" s="0"/>
      <c r="QP2822" s="0"/>
      <c r="QQ2822" s="0"/>
      <c r="QR2822" s="0"/>
      <c r="QS2822" s="0"/>
      <c r="QT2822" s="0"/>
      <c r="QU2822" s="0"/>
      <c r="QV2822" s="0"/>
      <c r="QW2822" s="0"/>
      <c r="QX2822" s="0"/>
      <c r="QY2822" s="0"/>
      <c r="QZ2822" s="0"/>
      <c r="RA2822" s="0"/>
      <c r="RB2822" s="0"/>
      <c r="RC2822" s="0"/>
      <c r="RD2822" s="0"/>
      <c r="RE2822" s="0"/>
      <c r="RF2822" s="0"/>
      <c r="RG2822" s="0"/>
      <c r="RH2822" s="0"/>
      <c r="RI2822" s="0"/>
      <c r="RJ2822" s="0"/>
      <c r="RK2822" s="0"/>
      <c r="RL2822" s="0"/>
      <c r="RM2822" s="0"/>
      <c r="RN2822" s="0"/>
      <c r="RO2822" s="0"/>
      <c r="RP2822" s="0"/>
      <c r="RQ2822" s="0"/>
      <c r="RR2822" s="0"/>
      <c r="RS2822" s="0"/>
      <c r="RT2822" s="0"/>
      <c r="RU2822" s="0"/>
      <c r="RV2822" s="0"/>
      <c r="RW2822" s="0"/>
      <c r="RX2822" s="0"/>
      <c r="RY2822" s="0"/>
      <c r="RZ2822" s="0"/>
      <c r="SA2822" s="0"/>
      <c r="SB2822" s="0"/>
      <c r="SC2822" s="0"/>
      <c r="SD2822" s="0"/>
      <c r="SE2822" s="0"/>
      <c r="SF2822" s="0"/>
      <c r="SG2822" s="0"/>
      <c r="SH2822" s="0"/>
      <c r="SI2822" s="0"/>
      <c r="SJ2822" s="0"/>
      <c r="SK2822" s="0"/>
      <c r="SL2822" s="0"/>
      <c r="SM2822" s="0"/>
      <c r="SN2822" s="0"/>
      <c r="SO2822" s="0"/>
      <c r="SP2822" s="0"/>
      <c r="SQ2822" s="0"/>
      <c r="SR2822" s="0"/>
      <c r="SS2822" s="0"/>
      <c r="ST2822" s="0"/>
      <c r="SU2822" s="0"/>
      <c r="SV2822" s="0"/>
      <c r="SW2822" s="0"/>
      <c r="SX2822" s="0"/>
      <c r="SY2822" s="0"/>
      <c r="SZ2822" s="0"/>
      <c r="TA2822" s="0"/>
      <c r="TB2822" s="0"/>
      <c r="TC2822" s="0"/>
      <c r="TD2822" s="0"/>
      <c r="TE2822" s="0"/>
      <c r="TF2822" s="0"/>
      <c r="TG2822" s="0"/>
      <c r="TH2822" s="0"/>
      <c r="TI2822" s="0"/>
      <c r="TJ2822" s="0"/>
      <c r="TK2822" s="0"/>
      <c r="TL2822" s="0"/>
      <c r="TM2822" s="0"/>
      <c r="TN2822" s="0"/>
      <c r="TO2822" s="0"/>
      <c r="TP2822" s="0"/>
      <c r="TQ2822" s="0"/>
      <c r="TR2822" s="0"/>
      <c r="TS2822" s="0"/>
      <c r="TT2822" s="0"/>
      <c r="TU2822" s="0"/>
      <c r="TV2822" s="0"/>
      <c r="TW2822" s="0"/>
      <c r="TX2822" s="0"/>
      <c r="TY2822" s="0"/>
      <c r="TZ2822" s="0"/>
      <c r="UA2822" s="0"/>
      <c r="UB2822" s="0"/>
      <c r="UC2822" s="0"/>
      <c r="UD2822" s="0"/>
      <c r="UE2822" s="0"/>
      <c r="UF2822" s="0"/>
      <c r="UG2822" s="0"/>
      <c r="UH2822" s="0"/>
      <c r="UI2822" s="0"/>
      <c r="UJ2822" s="0"/>
      <c r="UK2822" s="0"/>
      <c r="UL2822" s="0"/>
      <c r="UM2822" s="0"/>
      <c r="UN2822" s="0"/>
      <c r="UO2822" s="0"/>
      <c r="UP2822" s="0"/>
      <c r="UQ2822" s="0"/>
      <c r="UR2822" s="0"/>
      <c r="US2822" s="0"/>
      <c r="UT2822" s="0"/>
      <c r="UU2822" s="0"/>
      <c r="UV2822" s="0"/>
      <c r="UW2822" s="0"/>
      <c r="UX2822" s="0"/>
      <c r="UY2822" s="0"/>
      <c r="UZ2822" s="0"/>
      <c r="VA2822" s="0"/>
      <c r="VB2822" s="0"/>
      <c r="VC2822" s="0"/>
      <c r="VD2822" s="0"/>
      <c r="VE2822" s="0"/>
      <c r="VF2822" s="0"/>
      <c r="VG2822" s="0"/>
      <c r="VH2822" s="0"/>
      <c r="VI2822" s="0"/>
      <c r="VJ2822" s="0"/>
      <c r="VK2822" s="0"/>
      <c r="VL2822" s="0"/>
      <c r="VM2822" s="0"/>
      <c r="VN2822" s="0"/>
      <c r="VO2822" s="0"/>
      <c r="VP2822" s="0"/>
      <c r="VQ2822" s="0"/>
      <c r="VR2822" s="0"/>
      <c r="VS2822" s="0"/>
      <c r="VT2822" s="0"/>
      <c r="VU2822" s="0"/>
      <c r="VV2822" s="0"/>
      <c r="VW2822" s="0"/>
      <c r="VX2822" s="0"/>
      <c r="VY2822" s="0"/>
      <c r="VZ2822" s="0"/>
      <c r="WA2822" s="0"/>
      <c r="WB2822" s="0"/>
      <c r="WC2822" s="0"/>
      <c r="WD2822" s="0"/>
      <c r="WE2822" s="0"/>
      <c r="WF2822" s="0"/>
      <c r="WG2822" s="0"/>
      <c r="WH2822" s="0"/>
      <c r="WI2822" s="0"/>
      <c r="WJ2822" s="0"/>
      <c r="WK2822" s="0"/>
      <c r="WL2822" s="0"/>
      <c r="WM2822" s="0"/>
      <c r="WN2822" s="0"/>
      <c r="WO2822" s="0"/>
      <c r="WP2822" s="0"/>
      <c r="WQ2822" s="0"/>
      <c r="WR2822" s="0"/>
      <c r="WS2822" s="0"/>
      <c r="WT2822" s="0"/>
      <c r="WU2822" s="0"/>
      <c r="WV2822" s="0"/>
      <c r="WW2822" s="0"/>
      <c r="WX2822" s="0"/>
      <c r="WY2822" s="0"/>
      <c r="WZ2822" s="0"/>
      <c r="XA2822" s="0"/>
      <c r="XB2822" s="0"/>
      <c r="XC2822" s="0"/>
      <c r="XD2822" s="0"/>
      <c r="XE2822" s="0"/>
      <c r="XF2822" s="0"/>
      <c r="XG2822" s="0"/>
      <c r="XH2822" s="0"/>
      <c r="XI2822" s="0"/>
      <c r="XJ2822" s="0"/>
      <c r="XK2822" s="0"/>
      <c r="XL2822" s="0"/>
      <c r="XM2822" s="0"/>
      <c r="XN2822" s="0"/>
      <c r="XO2822" s="0"/>
      <c r="XP2822" s="0"/>
      <c r="XQ2822" s="0"/>
      <c r="XR2822" s="0"/>
      <c r="XS2822" s="0"/>
      <c r="XT2822" s="0"/>
      <c r="XU2822" s="0"/>
      <c r="XV2822" s="0"/>
      <c r="XW2822" s="0"/>
      <c r="XX2822" s="0"/>
      <c r="XY2822" s="0"/>
      <c r="XZ2822" s="0"/>
      <c r="YA2822" s="0"/>
      <c r="YB2822" s="0"/>
      <c r="YC2822" s="0"/>
      <c r="YD2822" s="0"/>
      <c r="YE2822" s="0"/>
      <c r="YF2822" s="0"/>
      <c r="YG2822" s="0"/>
      <c r="YH2822" s="0"/>
      <c r="YI2822" s="0"/>
      <c r="YJ2822" s="0"/>
      <c r="YK2822" s="0"/>
      <c r="YL2822" s="0"/>
      <c r="YM2822" s="0"/>
      <c r="YN2822" s="0"/>
      <c r="YO2822" s="0"/>
      <c r="YP2822" s="0"/>
      <c r="YQ2822" s="0"/>
      <c r="YR2822" s="0"/>
      <c r="YS2822" s="0"/>
      <c r="YT2822" s="0"/>
      <c r="YU2822" s="0"/>
      <c r="YV2822" s="0"/>
      <c r="YW2822" s="0"/>
      <c r="YX2822" s="0"/>
      <c r="YY2822" s="0"/>
      <c r="YZ2822" s="0"/>
      <c r="ZA2822" s="0"/>
      <c r="ZB2822" s="0"/>
      <c r="ZC2822" s="0"/>
      <c r="ZD2822" s="0"/>
      <c r="ZE2822" s="0"/>
      <c r="ZF2822" s="0"/>
      <c r="ZG2822" s="0"/>
      <c r="ZH2822" s="0"/>
      <c r="ZI2822" s="0"/>
      <c r="ZJ2822" s="0"/>
      <c r="ZK2822" s="0"/>
      <c r="ZL2822" s="0"/>
      <c r="ZM2822" s="0"/>
      <c r="ZN2822" s="0"/>
      <c r="ZO2822" s="0"/>
      <c r="ZP2822" s="0"/>
      <c r="ZQ2822" s="0"/>
      <c r="ZR2822" s="0"/>
      <c r="ZS2822" s="0"/>
      <c r="ZT2822" s="0"/>
      <c r="ZU2822" s="0"/>
      <c r="ZV2822" s="0"/>
      <c r="ZW2822" s="0"/>
      <c r="ZX2822" s="0"/>
      <c r="ZY2822" s="0"/>
      <c r="ZZ2822" s="0"/>
      <c r="AAA2822" s="0"/>
      <c r="AAB2822" s="0"/>
      <c r="AAC2822" s="0"/>
      <c r="AAD2822" s="0"/>
      <c r="AAE2822" s="0"/>
      <c r="AAF2822" s="0"/>
      <c r="AAG2822" s="0"/>
      <c r="AAH2822" s="0"/>
      <c r="AAI2822" s="0"/>
      <c r="AAJ2822" s="0"/>
      <c r="AAK2822" s="0"/>
      <c r="AAL2822" s="0"/>
      <c r="AAM2822" s="0"/>
      <c r="AAN2822" s="0"/>
      <c r="AAO2822" s="0"/>
      <c r="AAP2822" s="0"/>
      <c r="AAQ2822" s="0"/>
      <c r="AAR2822" s="0"/>
      <c r="AAS2822" s="0"/>
      <c r="AAT2822" s="0"/>
      <c r="AAU2822" s="0"/>
      <c r="AAV2822" s="0"/>
      <c r="AAW2822" s="0"/>
      <c r="AAX2822" s="0"/>
      <c r="AAY2822" s="0"/>
      <c r="AAZ2822" s="0"/>
      <c r="ABA2822" s="0"/>
      <c r="ABB2822" s="0"/>
      <c r="ABC2822" s="0"/>
      <c r="ABD2822" s="0"/>
      <c r="ABE2822" s="0"/>
      <c r="ABF2822" s="0"/>
      <c r="ABG2822" s="0"/>
      <c r="ABH2822" s="0"/>
      <c r="ABI2822" s="0"/>
      <c r="ABJ2822" s="0"/>
      <c r="ABK2822" s="0"/>
      <c r="ABL2822" s="0"/>
      <c r="ABM2822" s="0"/>
      <c r="ABN2822" s="0"/>
      <c r="ABO2822" s="0"/>
      <c r="ABP2822" s="0"/>
      <c r="ABQ2822" s="0"/>
      <c r="ABR2822" s="0"/>
      <c r="ABS2822" s="0"/>
      <c r="ABT2822" s="0"/>
      <c r="ABU2822" s="0"/>
      <c r="ABV2822" s="0"/>
      <c r="ABW2822" s="0"/>
      <c r="ABX2822" s="0"/>
      <c r="ABY2822" s="0"/>
      <c r="ABZ2822" s="0"/>
      <c r="ACA2822" s="0"/>
      <c r="ACB2822" s="0"/>
      <c r="ACC2822" s="0"/>
      <c r="ACD2822" s="0"/>
      <c r="ACE2822" s="0"/>
      <c r="ACF2822" s="0"/>
      <c r="ACG2822" s="0"/>
      <c r="ACH2822" s="0"/>
      <c r="ACI2822" s="0"/>
      <c r="ACJ2822" s="0"/>
      <c r="ACK2822" s="0"/>
      <c r="ACL2822" s="0"/>
      <c r="ACM2822" s="0"/>
      <c r="ACN2822" s="0"/>
      <c r="ACO2822" s="0"/>
      <c r="ACP2822" s="0"/>
      <c r="ACQ2822" s="0"/>
      <c r="ACR2822" s="0"/>
      <c r="ACS2822" s="0"/>
      <c r="ACT2822" s="0"/>
      <c r="ACU2822" s="0"/>
      <c r="ACV2822" s="0"/>
      <c r="ACW2822" s="0"/>
      <c r="ACX2822" s="0"/>
      <c r="ACY2822" s="0"/>
      <c r="ACZ2822" s="0"/>
      <c r="ADA2822" s="0"/>
      <c r="ADB2822" s="0"/>
      <c r="ADC2822" s="0"/>
      <c r="ADD2822" s="0"/>
      <c r="ADE2822" s="0"/>
      <c r="ADF2822" s="0"/>
      <c r="ADG2822" s="0"/>
      <c r="ADH2822" s="0"/>
      <c r="ADI2822" s="0"/>
      <c r="ADJ2822" s="0"/>
      <c r="ADK2822" s="0"/>
      <c r="ADL2822" s="0"/>
      <c r="ADM2822" s="0"/>
      <c r="ADN2822" s="0"/>
      <c r="ADO2822" s="0"/>
      <c r="ADP2822" s="0"/>
      <c r="ADQ2822" s="0"/>
      <c r="ADR2822" s="0"/>
      <c r="ADS2822" s="0"/>
      <c r="ADT2822" s="0"/>
      <c r="ADU2822" s="0"/>
      <c r="ADV2822" s="0"/>
      <c r="ADW2822" s="0"/>
      <c r="ADX2822" s="0"/>
      <c r="ADY2822" s="0"/>
      <c r="ADZ2822" s="0"/>
      <c r="AEA2822" s="0"/>
      <c r="AEB2822" s="0"/>
      <c r="AEC2822" s="0"/>
      <c r="AED2822" s="0"/>
      <c r="AEE2822" s="0"/>
      <c r="AEF2822" s="0"/>
      <c r="AEG2822" s="0"/>
      <c r="AEH2822" s="0"/>
      <c r="AEI2822" s="0"/>
      <c r="AEJ2822" s="0"/>
      <c r="AEK2822" s="0"/>
      <c r="AEL2822" s="0"/>
      <c r="AEM2822" s="0"/>
      <c r="AEN2822" s="0"/>
      <c r="AEO2822" s="0"/>
      <c r="AEP2822" s="0"/>
      <c r="AEQ2822" s="0"/>
      <c r="AER2822" s="0"/>
      <c r="AES2822" s="0"/>
      <c r="AET2822" s="0"/>
      <c r="AEU2822" s="0"/>
      <c r="AEV2822" s="0"/>
      <c r="AEW2822" s="0"/>
      <c r="AEX2822" s="0"/>
      <c r="AEY2822" s="0"/>
      <c r="AEZ2822" s="0"/>
      <c r="AFA2822" s="0"/>
      <c r="AFB2822" s="0"/>
      <c r="AFC2822" s="0"/>
      <c r="AFD2822" s="0"/>
      <c r="AFE2822" s="0"/>
      <c r="AFF2822" s="0"/>
      <c r="AFG2822" s="0"/>
      <c r="AFH2822" s="0"/>
      <c r="AFI2822" s="0"/>
      <c r="AFJ2822" s="0"/>
      <c r="AFK2822" s="0"/>
      <c r="AFL2822" s="0"/>
      <c r="AFM2822" s="0"/>
      <c r="AFN2822" s="0"/>
      <c r="AFO2822" s="0"/>
      <c r="AFP2822" s="0"/>
      <c r="AFQ2822" s="0"/>
      <c r="AFR2822" s="0"/>
      <c r="AFS2822" s="0"/>
      <c r="AFT2822" s="0"/>
      <c r="AFU2822" s="0"/>
      <c r="AFV2822" s="0"/>
      <c r="AFW2822" s="0"/>
      <c r="AFX2822" s="0"/>
      <c r="AFY2822" s="0"/>
      <c r="AFZ2822" s="0"/>
      <c r="AGA2822" s="0"/>
      <c r="AGB2822" s="0"/>
      <c r="AGC2822" s="0"/>
      <c r="AGD2822" s="0"/>
      <c r="AGE2822" s="0"/>
      <c r="AGF2822" s="0"/>
      <c r="AGG2822" s="0"/>
      <c r="AGH2822" s="0"/>
      <c r="AGI2822" s="0"/>
      <c r="AGJ2822" s="0"/>
      <c r="AGK2822" s="0"/>
      <c r="AGL2822" s="0"/>
      <c r="AGM2822" s="0"/>
      <c r="AGN2822" s="0"/>
      <c r="AGO2822" s="0"/>
      <c r="AGP2822" s="0"/>
      <c r="AGQ2822" s="0"/>
      <c r="AGR2822" s="0"/>
      <c r="AGS2822" s="0"/>
      <c r="AGT2822" s="0"/>
      <c r="AGU2822" s="0"/>
      <c r="AGV2822" s="0"/>
      <c r="AGW2822" s="0"/>
      <c r="AGX2822" s="0"/>
      <c r="AGY2822" s="0"/>
      <c r="AGZ2822" s="0"/>
      <c r="AHA2822" s="0"/>
      <c r="AHB2822" s="0"/>
      <c r="AHC2822" s="0"/>
      <c r="AHD2822" s="0"/>
      <c r="AHE2822" s="0"/>
      <c r="AHF2822" s="0"/>
      <c r="AHG2822" s="0"/>
      <c r="AHH2822" s="0"/>
      <c r="AHI2822" s="0"/>
      <c r="AHJ2822" s="0"/>
      <c r="AHK2822" s="0"/>
      <c r="AHL2822" s="0"/>
      <c r="AHM2822" s="0"/>
      <c r="AHN2822" s="0"/>
      <c r="AHO2822" s="0"/>
      <c r="AHP2822" s="0"/>
      <c r="AHQ2822" s="0"/>
      <c r="AHR2822" s="0"/>
      <c r="AHS2822" s="0"/>
      <c r="AHT2822" s="0"/>
      <c r="AHU2822" s="0"/>
      <c r="AHV2822" s="0"/>
      <c r="AHW2822" s="0"/>
      <c r="AHX2822" s="0"/>
      <c r="AHY2822" s="0"/>
      <c r="AHZ2822" s="0"/>
      <c r="AIA2822" s="0"/>
      <c r="AIB2822" s="0"/>
      <c r="AIC2822" s="0"/>
      <c r="AID2822" s="0"/>
      <c r="AIE2822" s="0"/>
      <c r="AIF2822" s="0"/>
      <c r="AIG2822" s="0"/>
      <c r="AIH2822" s="0"/>
      <c r="AII2822" s="0"/>
      <c r="AIJ2822" s="0"/>
      <c r="AIK2822" s="0"/>
      <c r="AIL2822" s="0"/>
      <c r="AIM2822" s="0"/>
      <c r="AIN2822" s="0"/>
      <c r="AIO2822" s="0"/>
      <c r="AIP2822" s="0"/>
      <c r="AIQ2822" s="0"/>
      <c r="AIR2822" s="0"/>
      <c r="AIS2822" s="0"/>
      <c r="AIT2822" s="0"/>
      <c r="AIU2822" s="0"/>
      <c r="AIV2822" s="0"/>
      <c r="AIW2822" s="0"/>
      <c r="AIX2822" s="0"/>
      <c r="AIY2822" s="0"/>
      <c r="AIZ2822" s="0"/>
      <c r="AJA2822" s="0"/>
      <c r="AJB2822" s="0"/>
      <c r="AJC2822" s="0"/>
      <c r="AJD2822" s="0"/>
      <c r="AJE2822" s="0"/>
      <c r="AJF2822" s="0"/>
      <c r="AJG2822" s="0"/>
      <c r="AJH2822" s="0"/>
      <c r="AJI2822" s="0"/>
      <c r="AJJ2822" s="0"/>
      <c r="AJK2822" s="0"/>
      <c r="AJL2822" s="0"/>
      <c r="AJM2822" s="0"/>
      <c r="AJN2822" s="0"/>
      <c r="AJO2822" s="0"/>
      <c r="AJP2822" s="0"/>
      <c r="AJQ2822" s="0"/>
      <c r="AJR2822" s="0"/>
      <c r="AJS2822" s="0"/>
      <c r="AJT2822" s="0"/>
      <c r="AJU2822" s="0"/>
      <c r="AJV2822" s="0"/>
      <c r="AJW2822" s="0"/>
      <c r="AJX2822" s="0"/>
      <c r="AJY2822" s="0"/>
      <c r="AJZ2822" s="0"/>
      <c r="AKA2822" s="0"/>
      <c r="AKB2822" s="0"/>
      <c r="AKC2822" s="0"/>
      <c r="AKD2822" s="0"/>
      <c r="AKE2822" s="0"/>
      <c r="AKF2822" s="0"/>
      <c r="AKG2822" s="0"/>
      <c r="AKH2822" s="0"/>
      <c r="AKI2822" s="0"/>
      <c r="AKJ2822" s="0"/>
      <c r="AKK2822" s="0"/>
      <c r="AKL2822" s="0"/>
      <c r="AKM2822" s="0"/>
      <c r="AKN2822" s="0"/>
      <c r="AKO2822" s="0"/>
      <c r="AKP2822" s="0"/>
      <c r="AKQ2822" s="0"/>
      <c r="AKR2822" s="0"/>
      <c r="AKS2822" s="0"/>
      <c r="AKT2822" s="0"/>
      <c r="AKU2822" s="0"/>
      <c r="AKV2822" s="0"/>
      <c r="AKW2822" s="0"/>
      <c r="AKX2822" s="0"/>
      <c r="AKY2822" s="0"/>
      <c r="AKZ2822" s="0"/>
      <c r="ALA2822" s="0"/>
      <c r="ALB2822" s="0"/>
      <c r="ALC2822" s="0"/>
      <c r="ALD2822" s="0"/>
      <c r="ALE2822" s="0"/>
      <c r="ALF2822" s="0"/>
      <c r="ALG2822" s="0"/>
      <c r="ALH2822" s="0"/>
      <c r="ALI2822" s="0"/>
      <c r="ALJ2822" s="0"/>
      <c r="ALK2822" s="0"/>
      <c r="ALL2822" s="0"/>
      <c r="ALM2822" s="0"/>
      <c r="ALN2822" s="0"/>
      <c r="ALO2822" s="0"/>
      <c r="ALP2822" s="0"/>
      <c r="ALQ2822" s="0"/>
      <c r="ALR2822" s="0"/>
      <c r="ALS2822" s="0"/>
      <c r="ALT2822" s="0"/>
      <c r="ALU2822" s="0"/>
      <c r="ALV2822" s="0"/>
      <c r="ALW2822" s="0"/>
      <c r="ALX2822" s="0"/>
      <c r="ALY2822" s="0"/>
      <c r="ALZ2822" s="0"/>
      <c r="AMA2822" s="0"/>
      <c r="AMB2822" s="0"/>
      <c r="AMC2822" s="0"/>
      <c r="AMD2822" s="0"/>
      <c r="AME2822" s="0"/>
      <c r="AMF2822" s="0"/>
      <c r="AMG2822" s="0"/>
      <c r="AMH2822" s="0"/>
      <c r="AMI2822" s="0"/>
      <c r="AMJ2822" s="0"/>
    </row>
    <row r="2823" customFormat="false" ht="15" hidden="false" customHeight="true" outlineLevel="0" collapsed="false">
      <c r="A2823" s="1" t="n">
        <v>2820</v>
      </c>
      <c r="B2823" s="1" t="s">
        <v>16270</v>
      </c>
      <c r="C2823" s="1" t="s">
        <v>17506</v>
      </c>
      <c r="D2823" s="1" t="s">
        <v>17507</v>
      </c>
      <c r="E2823" s="1" t="s">
        <v>17508</v>
      </c>
      <c r="F2823" s="2" t="s">
        <v>17509</v>
      </c>
      <c r="G2823" s="1" t="s">
        <v>17510</v>
      </c>
      <c r="H2823" s="1" t="s">
        <v>17511</v>
      </c>
      <c r="I2823" s="1" t="s">
        <v>17512</v>
      </c>
      <c r="J2823" s="1" t="s">
        <v>17513</v>
      </c>
      <c r="K2823" s="4" t="s">
        <v>107</v>
      </c>
      <c r="L2823" s="4" t="s">
        <v>108</v>
      </c>
      <c r="M2823" s="4" t="s">
        <v>170</v>
      </c>
      <c r="N2823" s="0"/>
      <c r="O2823" s="0"/>
      <c r="P2823" s="0"/>
      <c r="Q2823" s="4" t="s">
        <v>110</v>
      </c>
      <c r="R2823" s="4" t="s">
        <v>110</v>
      </c>
      <c r="S2823" s="4" t="s">
        <v>110</v>
      </c>
      <c r="T2823" s="0"/>
      <c r="U2823" s="0"/>
      <c r="V2823" s="0"/>
      <c r="W2823" s="4" t="s">
        <v>110</v>
      </c>
      <c r="X2823" s="4" t="s">
        <v>110</v>
      </c>
      <c r="Y2823" s="4" t="s">
        <v>110</v>
      </c>
      <c r="Z2823" s="4" t="s">
        <v>110</v>
      </c>
      <c r="AA2823" s="4" t="s">
        <v>110</v>
      </c>
      <c r="AB2823" s="4" t="s">
        <v>110</v>
      </c>
      <c r="AC2823" s="4" t="s">
        <v>110</v>
      </c>
      <c r="AD2823" s="4" t="s">
        <v>110</v>
      </c>
      <c r="AE2823" s="4" t="s">
        <v>110</v>
      </c>
      <c r="AF2823" s="4" t="s">
        <v>110</v>
      </c>
      <c r="AG2823" s="4" t="s">
        <v>110</v>
      </c>
      <c r="AH2823" s="4" t="s">
        <v>110</v>
      </c>
      <c r="AI2823" s="4" t="s">
        <v>110</v>
      </c>
      <c r="AJ2823" s="4" t="s">
        <v>110</v>
      </c>
      <c r="AK2823" s="4" t="s">
        <v>110</v>
      </c>
      <c r="AL2823" s="4" t="s">
        <v>110</v>
      </c>
      <c r="AM2823" s="4" t="s">
        <v>110</v>
      </c>
      <c r="AN2823" s="4" t="s">
        <v>110</v>
      </c>
      <c r="AO2823" s="4" t="s">
        <v>110</v>
      </c>
      <c r="AP2823" s="4" t="s">
        <v>110</v>
      </c>
      <c r="AQ2823" s="4" t="s">
        <v>110</v>
      </c>
      <c r="AR2823" s="4" t="s">
        <v>110</v>
      </c>
      <c r="AS2823" s="4" t="s">
        <v>110</v>
      </c>
      <c r="AT2823" s="4" t="s">
        <v>110</v>
      </c>
      <c r="AU2823" s="4" t="s">
        <v>110</v>
      </c>
      <c r="AV2823" s="4" t="s">
        <v>110</v>
      </c>
      <c r="AW2823" s="4" t="s">
        <v>110</v>
      </c>
      <c r="AX2823" s="0"/>
      <c r="AY2823" s="0"/>
      <c r="AZ2823" s="0"/>
      <c r="BA2823" s="0"/>
      <c r="BB2823" s="4"/>
      <c r="BC2823" s="4"/>
      <c r="BD2823" s="4"/>
      <c r="BE2823" s="0"/>
      <c r="BF2823" s="0"/>
      <c r="BG2823" s="0"/>
      <c r="BH2823" s="0"/>
      <c r="BI2823" s="0"/>
      <c r="BJ2823" s="4"/>
      <c r="BK2823" s="4"/>
      <c r="BL2823" s="4"/>
      <c r="BM2823" s="4"/>
      <c r="BN2823" s="4"/>
      <c r="BO2823" s="0"/>
      <c r="BP2823" s="0"/>
      <c r="BQ2823" s="0"/>
      <c r="BR2823" s="0"/>
      <c r="BS2823" s="1" t="s">
        <v>4744</v>
      </c>
      <c r="BT2823" s="0"/>
      <c r="BU2823" s="0"/>
      <c r="BV2823" s="0"/>
      <c r="BW2823" s="0"/>
      <c r="BX2823" s="0"/>
      <c r="BY2823" s="0"/>
      <c r="BZ2823" s="0"/>
      <c r="CA2823" s="1" t="s">
        <v>839</v>
      </c>
      <c r="CB2823" s="0"/>
      <c r="CC2823" s="0"/>
      <c r="CD2823" s="0"/>
      <c r="CE2823" s="0"/>
      <c r="CF2823" s="0"/>
      <c r="CG2823" s="0"/>
      <c r="CH2823" s="1" t="s">
        <v>110</v>
      </c>
      <c r="CI2823" s="1" t="s">
        <v>110</v>
      </c>
      <c r="CJ2823" s="0"/>
      <c r="CK2823" s="0"/>
      <c r="CL2823" s="0"/>
      <c r="CM2823" s="0"/>
      <c r="CN2823" s="0"/>
      <c r="CO2823" s="0"/>
      <c r="CP2823" s="0"/>
      <c r="CQ2823" s="0"/>
      <c r="CR2823" s="0"/>
      <c r="CS2823" s="0"/>
      <c r="CT2823" s="0"/>
      <c r="CU2823" s="0"/>
      <c r="CV2823" s="0"/>
      <c r="CW2823" s="0"/>
      <c r="CX2823" s="0"/>
      <c r="CY2823" s="0"/>
      <c r="CZ2823" s="0"/>
      <c r="DA2823" s="0"/>
      <c r="DB2823" s="0"/>
      <c r="DC2823" s="0"/>
      <c r="DD2823" s="0"/>
      <c r="DE2823" s="0"/>
      <c r="DF2823" s="0"/>
      <c r="DG2823" s="0"/>
      <c r="DH2823" s="0"/>
      <c r="DI2823" s="0"/>
      <c r="DJ2823" s="0"/>
      <c r="DK2823" s="0"/>
      <c r="DL2823" s="0"/>
      <c r="DM2823" s="0"/>
      <c r="DN2823" s="0"/>
      <c r="DO2823" s="0"/>
      <c r="DP2823" s="0"/>
      <c r="DQ2823" s="0"/>
      <c r="DR2823" s="0"/>
      <c r="DS2823" s="0"/>
      <c r="DT2823" s="0"/>
      <c r="DU2823" s="0"/>
      <c r="DV2823" s="0"/>
      <c r="DW2823" s="0"/>
      <c r="DX2823" s="0"/>
      <c r="DY2823" s="0"/>
      <c r="DZ2823" s="0"/>
      <c r="EA2823" s="0"/>
      <c r="EB2823" s="0"/>
      <c r="EC2823" s="0"/>
      <c r="ED2823" s="0"/>
      <c r="EE2823" s="0"/>
      <c r="EF2823" s="0"/>
      <c r="EG2823" s="0"/>
      <c r="EH2823" s="0"/>
      <c r="EI2823" s="0"/>
      <c r="EJ2823" s="0"/>
      <c r="EK2823" s="0"/>
      <c r="EL2823" s="0"/>
      <c r="EM2823" s="0"/>
      <c r="EN2823" s="0"/>
      <c r="EO2823" s="0"/>
      <c r="EP2823" s="0"/>
      <c r="EQ2823" s="0"/>
      <c r="ER2823" s="0"/>
      <c r="ES2823" s="0"/>
      <c r="ET2823" s="0"/>
      <c r="EU2823" s="0"/>
      <c r="EV2823" s="0"/>
      <c r="EW2823" s="0"/>
      <c r="EX2823" s="0"/>
      <c r="EY2823" s="0"/>
      <c r="EZ2823" s="0"/>
      <c r="FA2823" s="0"/>
      <c r="FB2823" s="0"/>
      <c r="FC2823" s="0"/>
      <c r="FD2823" s="0"/>
      <c r="FE2823" s="0"/>
      <c r="FF2823" s="0"/>
      <c r="FG2823" s="0"/>
      <c r="FH2823" s="0"/>
      <c r="FI2823" s="0"/>
      <c r="FJ2823" s="0"/>
      <c r="FK2823" s="0"/>
      <c r="FL2823" s="0"/>
      <c r="FM2823" s="0"/>
      <c r="FN2823" s="0"/>
      <c r="FO2823" s="0"/>
      <c r="FP2823" s="0"/>
      <c r="FQ2823" s="0"/>
      <c r="FR2823" s="0"/>
      <c r="FS2823" s="0"/>
      <c r="FT2823" s="0"/>
      <c r="FU2823" s="0"/>
      <c r="FV2823" s="0"/>
      <c r="FW2823" s="0"/>
      <c r="FX2823" s="0"/>
      <c r="FY2823" s="0"/>
      <c r="FZ2823" s="0"/>
      <c r="GA2823" s="0"/>
      <c r="GB2823" s="0"/>
      <c r="GC2823" s="0"/>
      <c r="GD2823" s="0"/>
      <c r="GE2823" s="0"/>
      <c r="GF2823" s="0"/>
      <c r="GG2823" s="0"/>
      <c r="GH2823" s="0"/>
      <c r="GI2823" s="0"/>
      <c r="GJ2823" s="0"/>
      <c r="GK2823" s="0"/>
      <c r="GL2823" s="0"/>
      <c r="GM2823" s="0"/>
      <c r="GN2823" s="0"/>
      <c r="GO2823" s="0"/>
      <c r="GP2823" s="0"/>
      <c r="GQ2823" s="0"/>
      <c r="GR2823" s="0"/>
      <c r="GS2823" s="0"/>
      <c r="GT2823" s="0"/>
      <c r="GU2823" s="0"/>
      <c r="GV2823" s="0"/>
      <c r="GW2823" s="0"/>
      <c r="GX2823" s="0"/>
      <c r="GY2823" s="0"/>
      <c r="GZ2823" s="0"/>
      <c r="HA2823" s="0"/>
      <c r="HB2823" s="0"/>
      <c r="HC2823" s="0"/>
      <c r="HD2823" s="0"/>
      <c r="HE2823" s="0"/>
      <c r="HF2823" s="0"/>
      <c r="HG2823" s="0"/>
      <c r="HH2823" s="0"/>
      <c r="HI2823" s="0"/>
      <c r="HJ2823" s="0"/>
      <c r="HK2823" s="0"/>
      <c r="HL2823" s="0"/>
      <c r="HM2823" s="0"/>
      <c r="HN2823" s="0"/>
      <c r="HO2823" s="0"/>
      <c r="HP2823" s="0"/>
      <c r="HQ2823" s="0"/>
      <c r="HR2823" s="0"/>
      <c r="HS2823" s="0"/>
      <c r="HT2823" s="0"/>
      <c r="HU2823" s="0"/>
      <c r="HV2823" s="0"/>
      <c r="HW2823" s="0"/>
      <c r="HX2823" s="0"/>
      <c r="HY2823" s="0"/>
      <c r="HZ2823" s="0"/>
      <c r="IA2823" s="0"/>
      <c r="IB2823" s="0"/>
      <c r="IC2823" s="0"/>
      <c r="ID2823" s="0"/>
      <c r="IE2823" s="0"/>
      <c r="IF2823" s="0"/>
      <c r="IG2823" s="0"/>
      <c r="IH2823" s="0"/>
      <c r="II2823" s="0"/>
      <c r="IJ2823" s="0"/>
      <c r="IK2823" s="0"/>
      <c r="IL2823" s="0"/>
      <c r="IM2823" s="0"/>
      <c r="IN2823" s="0"/>
      <c r="IO2823" s="0"/>
      <c r="IP2823" s="0"/>
      <c r="IQ2823" s="0"/>
      <c r="IR2823" s="0"/>
      <c r="IS2823" s="0"/>
      <c r="IT2823" s="0"/>
      <c r="IU2823" s="0"/>
      <c r="IV2823" s="0"/>
      <c r="IW2823" s="0"/>
      <c r="IX2823" s="0"/>
      <c r="IY2823" s="0"/>
      <c r="IZ2823" s="0"/>
      <c r="JA2823" s="0"/>
      <c r="JB2823" s="0"/>
      <c r="JC2823" s="0"/>
      <c r="JD2823" s="0"/>
      <c r="JE2823" s="0"/>
      <c r="JF2823" s="0"/>
      <c r="JG2823" s="0"/>
      <c r="JH2823" s="0"/>
      <c r="JI2823" s="0"/>
      <c r="JJ2823" s="0"/>
      <c r="JK2823" s="0"/>
      <c r="JL2823" s="0"/>
      <c r="JM2823" s="0"/>
      <c r="JN2823" s="0"/>
      <c r="JO2823" s="0"/>
      <c r="JP2823" s="0"/>
      <c r="JQ2823" s="0"/>
      <c r="JR2823" s="0"/>
      <c r="JS2823" s="0"/>
      <c r="JT2823" s="0"/>
      <c r="JU2823" s="0"/>
      <c r="JV2823" s="0"/>
      <c r="JW2823" s="0"/>
      <c r="JX2823" s="0"/>
      <c r="JY2823" s="0"/>
      <c r="JZ2823" s="0"/>
      <c r="KA2823" s="0"/>
      <c r="KB2823" s="0"/>
      <c r="KC2823" s="0"/>
      <c r="KD2823" s="0"/>
      <c r="KE2823" s="0"/>
      <c r="KF2823" s="0"/>
      <c r="KG2823" s="0"/>
      <c r="KH2823" s="0"/>
      <c r="KI2823" s="0"/>
      <c r="KJ2823" s="0"/>
      <c r="KK2823" s="0"/>
      <c r="KL2823" s="0"/>
      <c r="KM2823" s="0"/>
      <c r="KN2823" s="0"/>
      <c r="KO2823" s="0"/>
      <c r="KP2823" s="0"/>
      <c r="KQ2823" s="0"/>
      <c r="KR2823" s="0"/>
      <c r="KS2823" s="0"/>
      <c r="KT2823" s="0"/>
      <c r="KU2823" s="0"/>
      <c r="KV2823" s="0"/>
      <c r="KW2823" s="0"/>
      <c r="KX2823" s="0"/>
      <c r="KY2823" s="0"/>
      <c r="KZ2823" s="0"/>
      <c r="LA2823" s="0"/>
      <c r="LB2823" s="0"/>
      <c r="LC2823" s="0"/>
      <c r="LD2823" s="0"/>
      <c r="LE2823" s="0"/>
      <c r="LF2823" s="0"/>
      <c r="LG2823" s="0"/>
      <c r="LH2823" s="0"/>
      <c r="LI2823" s="0"/>
      <c r="LJ2823" s="0"/>
      <c r="LK2823" s="0"/>
      <c r="LL2823" s="0"/>
      <c r="LM2823" s="0"/>
      <c r="LN2823" s="0"/>
      <c r="LO2823" s="0"/>
      <c r="LP2823" s="0"/>
      <c r="LQ2823" s="0"/>
      <c r="LR2823" s="0"/>
      <c r="LS2823" s="0"/>
      <c r="LT2823" s="0"/>
      <c r="LU2823" s="0"/>
      <c r="LV2823" s="0"/>
      <c r="LW2823" s="0"/>
      <c r="LX2823" s="0"/>
      <c r="LY2823" s="0"/>
      <c r="LZ2823" s="0"/>
      <c r="MA2823" s="0"/>
      <c r="MB2823" s="0"/>
      <c r="MC2823" s="0"/>
      <c r="MD2823" s="0"/>
      <c r="ME2823" s="0"/>
      <c r="MF2823" s="0"/>
      <c r="MG2823" s="0"/>
      <c r="MH2823" s="0"/>
      <c r="MI2823" s="0"/>
      <c r="MJ2823" s="0"/>
      <c r="MK2823" s="0"/>
      <c r="ML2823" s="0"/>
      <c r="MM2823" s="0"/>
      <c r="MN2823" s="0"/>
      <c r="MO2823" s="0"/>
      <c r="MP2823" s="0"/>
      <c r="MQ2823" s="0"/>
      <c r="MR2823" s="0"/>
      <c r="MS2823" s="0"/>
      <c r="MT2823" s="0"/>
      <c r="MU2823" s="0"/>
      <c r="MV2823" s="0"/>
      <c r="MW2823" s="0"/>
      <c r="MX2823" s="0"/>
      <c r="MY2823" s="0"/>
      <c r="MZ2823" s="0"/>
      <c r="NA2823" s="0"/>
      <c r="NB2823" s="0"/>
      <c r="NC2823" s="0"/>
      <c r="ND2823" s="0"/>
      <c r="NE2823" s="0"/>
      <c r="NF2823" s="0"/>
      <c r="NG2823" s="0"/>
      <c r="NH2823" s="0"/>
      <c r="NI2823" s="0"/>
      <c r="NJ2823" s="0"/>
      <c r="NK2823" s="0"/>
      <c r="NL2823" s="0"/>
      <c r="NM2823" s="0"/>
      <c r="NN2823" s="0"/>
      <c r="NO2823" s="0"/>
      <c r="NP2823" s="0"/>
      <c r="NQ2823" s="0"/>
      <c r="NR2823" s="0"/>
      <c r="NS2823" s="0"/>
      <c r="NT2823" s="0"/>
      <c r="NU2823" s="0"/>
      <c r="NV2823" s="0"/>
      <c r="NW2823" s="0"/>
      <c r="NX2823" s="0"/>
      <c r="NY2823" s="0"/>
      <c r="NZ2823" s="0"/>
      <c r="OA2823" s="0"/>
      <c r="OB2823" s="0"/>
      <c r="OC2823" s="0"/>
      <c r="OD2823" s="0"/>
      <c r="OE2823" s="0"/>
      <c r="OF2823" s="0"/>
      <c r="OG2823" s="0"/>
      <c r="OH2823" s="0"/>
      <c r="OI2823" s="0"/>
      <c r="OJ2823" s="0"/>
      <c r="OK2823" s="0"/>
      <c r="OL2823" s="0"/>
      <c r="OM2823" s="0"/>
      <c r="ON2823" s="0"/>
      <c r="OO2823" s="0"/>
      <c r="OP2823" s="0"/>
      <c r="OQ2823" s="0"/>
      <c r="OR2823" s="0"/>
      <c r="OS2823" s="0"/>
      <c r="OT2823" s="0"/>
      <c r="OU2823" s="0"/>
      <c r="OV2823" s="0"/>
      <c r="OW2823" s="0"/>
      <c r="OX2823" s="0"/>
      <c r="OY2823" s="0"/>
      <c r="OZ2823" s="0"/>
      <c r="PA2823" s="0"/>
      <c r="PB2823" s="0"/>
      <c r="PC2823" s="0"/>
      <c r="PD2823" s="0"/>
      <c r="PE2823" s="0"/>
      <c r="PF2823" s="0"/>
      <c r="PG2823" s="0"/>
      <c r="PH2823" s="0"/>
      <c r="PI2823" s="0"/>
      <c r="PJ2823" s="0"/>
      <c r="PK2823" s="0"/>
      <c r="PL2823" s="0"/>
      <c r="PM2823" s="0"/>
      <c r="PN2823" s="0"/>
      <c r="PO2823" s="0"/>
      <c r="PP2823" s="0"/>
      <c r="PQ2823" s="0"/>
      <c r="PR2823" s="0"/>
      <c r="PS2823" s="0"/>
      <c r="PT2823" s="0"/>
      <c r="PU2823" s="0"/>
      <c r="PV2823" s="0"/>
      <c r="PW2823" s="0"/>
      <c r="PX2823" s="0"/>
      <c r="PY2823" s="0"/>
      <c r="PZ2823" s="0"/>
      <c r="QA2823" s="0"/>
      <c r="QB2823" s="0"/>
      <c r="QC2823" s="0"/>
      <c r="QD2823" s="0"/>
      <c r="QE2823" s="0"/>
      <c r="QF2823" s="0"/>
      <c r="QG2823" s="0"/>
      <c r="QH2823" s="0"/>
      <c r="QI2823" s="0"/>
      <c r="QJ2823" s="0"/>
      <c r="QK2823" s="0"/>
      <c r="QL2823" s="0"/>
      <c r="QM2823" s="0"/>
      <c r="QN2823" s="0"/>
      <c r="QO2823" s="0"/>
      <c r="QP2823" s="0"/>
      <c r="QQ2823" s="0"/>
      <c r="QR2823" s="0"/>
      <c r="QS2823" s="0"/>
      <c r="QT2823" s="0"/>
      <c r="QU2823" s="0"/>
      <c r="QV2823" s="0"/>
      <c r="QW2823" s="0"/>
      <c r="QX2823" s="0"/>
      <c r="QY2823" s="0"/>
      <c r="QZ2823" s="0"/>
      <c r="RA2823" s="0"/>
      <c r="RB2823" s="0"/>
      <c r="RC2823" s="0"/>
      <c r="RD2823" s="0"/>
      <c r="RE2823" s="0"/>
      <c r="RF2823" s="0"/>
      <c r="RG2823" s="0"/>
      <c r="RH2823" s="0"/>
      <c r="RI2823" s="0"/>
      <c r="RJ2823" s="0"/>
      <c r="RK2823" s="0"/>
      <c r="RL2823" s="0"/>
      <c r="RM2823" s="0"/>
      <c r="RN2823" s="0"/>
      <c r="RO2823" s="0"/>
      <c r="RP2823" s="0"/>
      <c r="RQ2823" s="0"/>
      <c r="RR2823" s="0"/>
      <c r="RS2823" s="0"/>
      <c r="RT2823" s="0"/>
      <c r="RU2823" s="0"/>
      <c r="RV2823" s="0"/>
      <c r="RW2823" s="0"/>
      <c r="RX2823" s="0"/>
      <c r="RY2823" s="0"/>
      <c r="RZ2823" s="0"/>
      <c r="SA2823" s="0"/>
      <c r="SB2823" s="0"/>
      <c r="SC2823" s="0"/>
      <c r="SD2823" s="0"/>
      <c r="SE2823" s="0"/>
      <c r="SF2823" s="0"/>
      <c r="SG2823" s="0"/>
      <c r="SH2823" s="0"/>
      <c r="SI2823" s="0"/>
      <c r="SJ2823" s="0"/>
      <c r="SK2823" s="0"/>
      <c r="SL2823" s="0"/>
      <c r="SM2823" s="0"/>
      <c r="SN2823" s="0"/>
      <c r="SO2823" s="0"/>
      <c r="SP2823" s="0"/>
      <c r="SQ2823" s="0"/>
      <c r="SR2823" s="0"/>
      <c r="SS2823" s="0"/>
      <c r="ST2823" s="0"/>
      <c r="SU2823" s="0"/>
      <c r="SV2823" s="0"/>
      <c r="SW2823" s="0"/>
      <c r="SX2823" s="0"/>
      <c r="SY2823" s="0"/>
      <c r="SZ2823" s="0"/>
      <c r="TA2823" s="0"/>
      <c r="TB2823" s="0"/>
      <c r="TC2823" s="0"/>
      <c r="TD2823" s="0"/>
      <c r="TE2823" s="0"/>
      <c r="TF2823" s="0"/>
      <c r="TG2823" s="0"/>
      <c r="TH2823" s="0"/>
      <c r="TI2823" s="0"/>
      <c r="TJ2823" s="0"/>
      <c r="TK2823" s="0"/>
      <c r="TL2823" s="0"/>
      <c r="TM2823" s="0"/>
      <c r="TN2823" s="0"/>
      <c r="TO2823" s="0"/>
      <c r="TP2823" s="0"/>
      <c r="TQ2823" s="0"/>
      <c r="TR2823" s="0"/>
      <c r="TS2823" s="0"/>
      <c r="TT2823" s="0"/>
      <c r="TU2823" s="0"/>
      <c r="TV2823" s="0"/>
      <c r="TW2823" s="0"/>
      <c r="TX2823" s="0"/>
      <c r="TY2823" s="0"/>
      <c r="TZ2823" s="0"/>
      <c r="UA2823" s="0"/>
      <c r="UB2823" s="0"/>
      <c r="UC2823" s="0"/>
      <c r="UD2823" s="0"/>
      <c r="UE2823" s="0"/>
      <c r="UF2823" s="0"/>
      <c r="UG2823" s="0"/>
      <c r="UH2823" s="0"/>
      <c r="UI2823" s="0"/>
      <c r="UJ2823" s="0"/>
      <c r="UK2823" s="0"/>
      <c r="UL2823" s="0"/>
      <c r="UM2823" s="0"/>
      <c r="UN2823" s="0"/>
      <c r="UO2823" s="0"/>
      <c r="UP2823" s="0"/>
      <c r="UQ2823" s="0"/>
      <c r="UR2823" s="0"/>
      <c r="US2823" s="0"/>
      <c r="UT2823" s="0"/>
      <c r="UU2823" s="0"/>
      <c r="UV2823" s="0"/>
      <c r="UW2823" s="0"/>
      <c r="UX2823" s="0"/>
      <c r="UY2823" s="0"/>
      <c r="UZ2823" s="0"/>
      <c r="VA2823" s="0"/>
      <c r="VB2823" s="0"/>
      <c r="VC2823" s="0"/>
      <c r="VD2823" s="0"/>
      <c r="VE2823" s="0"/>
      <c r="VF2823" s="0"/>
      <c r="VG2823" s="0"/>
      <c r="VH2823" s="0"/>
      <c r="VI2823" s="0"/>
      <c r="VJ2823" s="0"/>
      <c r="VK2823" s="0"/>
      <c r="VL2823" s="0"/>
      <c r="VM2823" s="0"/>
      <c r="VN2823" s="0"/>
      <c r="VO2823" s="0"/>
      <c r="VP2823" s="0"/>
      <c r="VQ2823" s="0"/>
      <c r="VR2823" s="0"/>
      <c r="VS2823" s="0"/>
      <c r="VT2823" s="0"/>
      <c r="VU2823" s="0"/>
      <c r="VV2823" s="0"/>
      <c r="VW2823" s="0"/>
      <c r="VX2823" s="0"/>
      <c r="VY2823" s="0"/>
      <c r="VZ2823" s="0"/>
      <c r="WA2823" s="0"/>
      <c r="WB2823" s="0"/>
      <c r="WC2823" s="0"/>
      <c r="WD2823" s="0"/>
      <c r="WE2823" s="0"/>
      <c r="WF2823" s="0"/>
      <c r="WG2823" s="0"/>
      <c r="WH2823" s="0"/>
      <c r="WI2823" s="0"/>
      <c r="WJ2823" s="0"/>
      <c r="WK2823" s="0"/>
      <c r="WL2823" s="0"/>
      <c r="WM2823" s="0"/>
      <c r="WN2823" s="0"/>
      <c r="WO2823" s="0"/>
      <c r="WP2823" s="0"/>
      <c r="WQ2823" s="0"/>
      <c r="WR2823" s="0"/>
      <c r="WS2823" s="0"/>
      <c r="WT2823" s="0"/>
      <c r="WU2823" s="0"/>
      <c r="WV2823" s="0"/>
      <c r="WW2823" s="0"/>
      <c r="WX2823" s="0"/>
      <c r="WY2823" s="0"/>
      <c r="WZ2823" s="0"/>
      <c r="XA2823" s="0"/>
      <c r="XB2823" s="0"/>
      <c r="XC2823" s="0"/>
      <c r="XD2823" s="0"/>
      <c r="XE2823" s="0"/>
      <c r="XF2823" s="0"/>
      <c r="XG2823" s="0"/>
      <c r="XH2823" s="0"/>
      <c r="XI2823" s="0"/>
      <c r="XJ2823" s="0"/>
      <c r="XK2823" s="0"/>
      <c r="XL2823" s="0"/>
      <c r="XM2823" s="0"/>
      <c r="XN2823" s="0"/>
      <c r="XO2823" s="0"/>
      <c r="XP2823" s="0"/>
      <c r="XQ2823" s="0"/>
      <c r="XR2823" s="0"/>
      <c r="XS2823" s="0"/>
      <c r="XT2823" s="0"/>
      <c r="XU2823" s="0"/>
      <c r="XV2823" s="0"/>
      <c r="XW2823" s="0"/>
      <c r="XX2823" s="0"/>
      <c r="XY2823" s="0"/>
      <c r="XZ2823" s="0"/>
      <c r="YA2823" s="0"/>
      <c r="YB2823" s="0"/>
      <c r="YC2823" s="0"/>
      <c r="YD2823" s="0"/>
      <c r="YE2823" s="0"/>
      <c r="YF2823" s="0"/>
      <c r="YG2823" s="0"/>
      <c r="YH2823" s="0"/>
      <c r="YI2823" s="0"/>
      <c r="YJ2823" s="0"/>
      <c r="YK2823" s="0"/>
      <c r="YL2823" s="0"/>
      <c r="YM2823" s="0"/>
      <c r="YN2823" s="0"/>
      <c r="YO2823" s="0"/>
      <c r="YP2823" s="0"/>
      <c r="YQ2823" s="0"/>
      <c r="YR2823" s="0"/>
      <c r="YS2823" s="0"/>
      <c r="YT2823" s="0"/>
      <c r="YU2823" s="0"/>
      <c r="YV2823" s="0"/>
      <c r="YW2823" s="0"/>
      <c r="YX2823" s="0"/>
      <c r="YY2823" s="0"/>
      <c r="YZ2823" s="0"/>
      <c r="ZA2823" s="0"/>
      <c r="ZB2823" s="0"/>
      <c r="ZC2823" s="0"/>
      <c r="ZD2823" s="0"/>
      <c r="ZE2823" s="0"/>
      <c r="ZF2823" s="0"/>
      <c r="ZG2823" s="0"/>
      <c r="ZH2823" s="0"/>
      <c r="ZI2823" s="0"/>
      <c r="ZJ2823" s="0"/>
      <c r="ZK2823" s="0"/>
      <c r="ZL2823" s="0"/>
      <c r="ZM2823" s="0"/>
      <c r="ZN2823" s="0"/>
      <c r="ZO2823" s="0"/>
      <c r="ZP2823" s="0"/>
      <c r="ZQ2823" s="0"/>
      <c r="ZR2823" s="0"/>
      <c r="ZS2823" s="0"/>
      <c r="ZT2823" s="0"/>
      <c r="ZU2823" s="0"/>
      <c r="ZV2823" s="0"/>
      <c r="ZW2823" s="0"/>
      <c r="ZX2823" s="0"/>
      <c r="ZY2823" s="0"/>
      <c r="ZZ2823" s="0"/>
      <c r="AAA2823" s="0"/>
      <c r="AAB2823" s="0"/>
      <c r="AAC2823" s="0"/>
      <c r="AAD2823" s="0"/>
      <c r="AAE2823" s="0"/>
      <c r="AAF2823" s="0"/>
      <c r="AAG2823" s="0"/>
      <c r="AAH2823" s="0"/>
      <c r="AAI2823" s="0"/>
      <c r="AAJ2823" s="0"/>
      <c r="AAK2823" s="0"/>
      <c r="AAL2823" s="0"/>
      <c r="AAM2823" s="0"/>
      <c r="AAN2823" s="0"/>
      <c r="AAO2823" s="0"/>
      <c r="AAP2823" s="0"/>
      <c r="AAQ2823" s="0"/>
      <c r="AAR2823" s="0"/>
      <c r="AAS2823" s="0"/>
      <c r="AAT2823" s="0"/>
      <c r="AAU2823" s="0"/>
      <c r="AAV2823" s="0"/>
      <c r="AAW2823" s="0"/>
      <c r="AAX2823" s="0"/>
      <c r="AAY2823" s="0"/>
      <c r="AAZ2823" s="0"/>
      <c r="ABA2823" s="0"/>
      <c r="ABB2823" s="0"/>
      <c r="ABC2823" s="0"/>
      <c r="ABD2823" s="0"/>
      <c r="ABE2823" s="0"/>
      <c r="ABF2823" s="0"/>
      <c r="ABG2823" s="0"/>
      <c r="ABH2823" s="0"/>
      <c r="ABI2823" s="0"/>
      <c r="ABJ2823" s="0"/>
      <c r="ABK2823" s="0"/>
      <c r="ABL2823" s="0"/>
      <c r="ABM2823" s="0"/>
      <c r="ABN2823" s="0"/>
      <c r="ABO2823" s="0"/>
      <c r="ABP2823" s="0"/>
      <c r="ABQ2823" s="0"/>
      <c r="ABR2823" s="0"/>
      <c r="ABS2823" s="0"/>
      <c r="ABT2823" s="0"/>
      <c r="ABU2823" s="0"/>
      <c r="ABV2823" s="0"/>
      <c r="ABW2823" s="0"/>
      <c r="ABX2823" s="0"/>
      <c r="ABY2823" s="0"/>
      <c r="ABZ2823" s="0"/>
      <c r="ACA2823" s="0"/>
      <c r="ACB2823" s="0"/>
      <c r="ACC2823" s="0"/>
      <c r="ACD2823" s="0"/>
      <c r="ACE2823" s="0"/>
      <c r="ACF2823" s="0"/>
      <c r="ACG2823" s="0"/>
      <c r="ACH2823" s="0"/>
      <c r="ACI2823" s="0"/>
      <c r="ACJ2823" s="0"/>
      <c r="ACK2823" s="0"/>
      <c r="ACL2823" s="0"/>
      <c r="ACM2823" s="0"/>
      <c r="ACN2823" s="0"/>
      <c r="ACO2823" s="0"/>
      <c r="ACP2823" s="0"/>
      <c r="ACQ2823" s="0"/>
      <c r="ACR2823" s="0"/>
      <c r="ACS2823" s="0"/>
      <c r="ACT2823" s="0"/>
      <c r="ACU2823" s="0"/>
      <c r="ACV2823" s="0"/>
      <c r="ACW2823" s="0"/>
      <c r="ACX2823" s="0"/>
      <c r="ACY2823" s="0"/>
      <c r="ACZ2823" s="0"/>
      <c r="ADA2823" s="0"/>
      <c r="ADB2823" s="0"/>
      <c r="ADC2823" s="0"/>
      <c r="ADD2823" s="0"/>
      <c r="ADE2823" s="0"/>
      <c r="ADF2823" s="0"/>
      <c r="ADG2823" s="0"/>
      <c r="ADH2823" s="0"/>
      <c r="ADI2823" s="0"/>
      <c r="ADJ2823" s="0"/>
      <c r="ADK2823" s="0"/>
      <c r="ADL2823" s="0"/>
      <c r="ADM2823" s="0"/>
      <c r="ADN2823" s="0"/>
      <c r="ADO2823" s="0"/>
      <c r="ADP2823" s="0"/>
      <c r="ADQ2823" s="0"/>
      <c r="ADR2823" s="0"/>
      <c r="ADS2823" s="0"/>
      <c r="ADT2823" s="0"/>
      <c r="ADU2823" s="0"/>
      <c r="ADV2823" s="0"/>
      <c r="ADW2823" s="0"/>
      <c r="ADX2823" s="0"/>
      <c r="ADY2823" s="0"/>
      <c r="ADZ2823" s="0"/>
      <c r="AEA2823" s="0"/>
      <c r="AEB2823" s="0"/>
      <c r="AEC2823" s="0"/>
      <c r="AED2823" s="0"/>
      <c r="AEE2823" s="0"/>
      <c r="AEF2823" s="0"/>
      <c r="AEG2823" s="0"/>
      <c r="AEH2823" s="0"/>
      <c r="AEI2823" s="0"/>
      <c r="AEJ2823" s="0"/>
      <c r="AEK2823" s="0"/>
      <c r="AEL2823" s="0"/>
      <c r="AEM2823" s="0"/>
      <c r="AEN2823" s="0"/>
      <c r="AEO2823" s="0"/>
      <c r="AEP2823" s="0"/>
      <c r="AEQ2823" s="0"/>
      <c r="AER2823" s="0"/>
      <c r="AES2823" s="0"/>
      <c r="AET2823" s="0"/>
      <c r="AEU2823" s="0"/>
      <c r="AEV2823" s="0"/>
      <c r="AEW2823" s="0"/>
      <c r="AEX2823" s="0"/>
      <c r="AEY2823" s="0"/>
      <c r="AEZ2823" s="0"/>
      <c r="AFA2823" s="0"/>
      <c r="AFB2823" s="0"/>
      <c r="AFC2823" s="0"/>
      <c r="AFD2823" s="0"/>
      <c r="AFE2823" s="0"/>
      <c r="AFF2823" s="0"/>
      <c r="AFG2823" s="0"/>
      <c r="AFH2823" s="0"/>
      <c r="AFI2823" s="0"/>
      <c r="AFJ2823" s="0"/>
      <c r="AFK2823" s="0"/>
      <c r="AFL2823" s="0"/>
      <c r="AFM2823" s="0"/>
      <c r="AFN2823" s="0"/>
      <c r="AFO2823" s="0"/>
      <c r="AFP2823" s="0"/>
      <c r="AFQ2823" s="0"/>
      <c r="AFR2823" s="0"/>
      <c r="AFS2823" s="0"/>
      <c r="AFT2823" s="0"/>
      <c r="AFU2823" s="0"/>
      <c r="AFV2823" s="0"/>
      <c r="AFW2823" s="0"/>
      <c r="AFX2823" s="0"/>
      <c r="AFY2823" s="0"/>
      <c r="AFZ2823" s="0"/>
      <c r="AGA2823" s="0"/>
      <c r="AGB2823" s="0"/>
      <c r="AGC2823" s="0"/>
      <c r="AGD2823" s="0"/>
      <c r="AGE2823" s="0"/>
      <c r="AGF2823" s="0"/>
      <c r="AGG2823" s="0"/>
      <c r="AGH2823" s="0"/>
      <c r="AGI2823" s="0"/>
      <c r="AGJ2823" s="0"/>
      <c r="AGK2823" s="0"/>
      <c r="AGL2823" s="0"/>
      <c r="AGM2823" s="0"/>
      <c r="AGN2823" s="0"/>
      <c r="AGO2823" s="0"/>
      <c r="AGP2823" s="0"/>
      <c r="AGQ2823" s="0"/>
      <c r="AGR2823" s="0"/>
      <c r="AGS2823" s="0"/>
      <c r="AGT2823" s="0"/>
      <c r="AGU2823" s="0"/>
      <c r="AGV2823" s="0"/>
      <c r="AGW2823" s="0"/>
      <c r="AGX2823" s="0"/>
      <c r="AGY2823" s="0"/>
      <c r="AGZ2823" s="0"/>
      <c r="AHA2823" s="0"/>
      <c r="AHB2823" s="0"/>
      <c r="AHC2823" s="0"/>
      <c r="AHD2823" s="0"/>
      <c r="AHE2823" s="0"/>
      <c r="AHF2823" s="0"/>
      <c r="AHG2823" s="0"/>
      <c r="AHH2823" s="0"/>
      <c r="AHI2823" s="0"/>
      <c r="AHJ2823" s="0"/>
      <c r="AHK2823" s="0"/>
      <c r="AHL2823" s="0"/>
      <c r="AHM2823" s="0"/>
      <c r="AHN2823" s="0"/>
      <c r="AHO2823" s="0"/>
      <c r="AHP2823" s="0"/>
      <c r="AHQ2823" s="0"/>
      <c r="AHR2823" s="0"/>
      <c r="AHS2823" s="0"/>
      <c r="AHT2823" s="0"/>
      <c r="AHU2823" s="0"/>
      <c r="AHV2823" s="0"/>
      <c r="AHW2823" s="0"/>
      <c r="AHX2823" s="0"/>
      <c r="AHY2823" s="0"/>
      <c r="AHZ2823" s="0"/>
      <c r="AIA2823" s="0"/>
      <c r="AIB2823" s="0"/>
      <c r="AIC2823" s="0"/>
      <c r="AID2823" s="0"/>
      <c r="AIE2823" s="0"/>
      <c r="AIF2823" s="0"/>
      <c r="AIG2823" s="0"/>
      <c r="AIH2823" s="0"/>
      <c r="AII2823" s="0"/>
      <c r="AIJ2823" s="0"/>
      <c r="AIK2823" s="0"/>
      <c r="AIL2823" s="0"/>
      <c r="AIM2823" s="0"/>
      <c r="AIN2823" s="0"/>
      <c r="AIO2823" s="0"/>
      <c r="AIP2823" s="0"/>
      <c r="AIQ2823" s="0"/>
      <c r="AIR2823" s="0"/>
      <c r="AIS2823" s="0"/>
      <c r="AIT2823" s="0"/>
      <c r="AIU2823" s="0"/>
      <c r="AIV2823" s="0"/>
      <c r="AIW2823" s="0"/>
      <c r="AIX2823" s="0"/>
      <c r="AIY2823" s="0"/>
      <c r="AIZ2823" s="0"/>
      <c r="AJA2823" s="0"/>
      <c r="AJB2823" s="0"/>
      <c r="AJC2823" s="0"/>
      <c r="AJD2823" s="0"/>
      <c r="AJE2823" s="0"/>
      <c r="AJF2823" s="0"/>
      <c r="AJG2823" s="0"/>
      <c r="AJH2823" s="0"/>
      <c r="AJI2823" s="0"/>
      <c r="AJJ2823" s="0"/>
      <c r="AJK2823" s="0"/>
      <c r="AJL2823" s="0"/>
      <c r="AJM2823" s="0"/>
      <c r="AJN2823" s="0"/>
      <c r="AJO2823" s="0"/>
      <c r="AJP2823" s="0"/>
      <c r="AJQ2823" s="0"/>
      <c r="AJR2823" s="0"/>
      <c r="AJS2823" s="0"/>
      <c r="AJT2823" s="0"/>
      <c r="AJU2823" s="0"/>
      <c r="AJV2823" s="0"/>
      <c r="AJW2823" s="0"/>
      <c r="AJX2823" s="0"/>
      <c r="AJY2823" s="0"/>
      <c r="AJZ2823" s="0"/>
      <c r="AKA2823" s="0"/>
      <c r="AKB2823" s="0"/>
      <c r="AKC2823" s="0"/>
      <c r="AKD2823" s="0"/>
      <c r="AKE2823" s="0"/>
      <c r="AKF2823" s="0"/>
      <c r="AKG2823" s="0"/>
      <c r="AKH2823" s="0"/>
      <c r="AKI2823" s="0"/>
      <c r="AKJ2823" s="0"/>
      <c r="AKK2823" s="0"/>
      <c r="AKL2823" s="0"/>
      <c r="AKM2823" s="0"/>
      <c r="AKN2823" s="0"/>
      <c r="AKO2823" s="0"/>
      <c r="AKP2823" s="0"/>
      <c r="AKQ2823" s="0"/>
      <c r="AKR2823" s="0"/>
      <c r="AKS2823" s="0"/>
      <c r="AKT2823" s="0"/>
      <c r="AKU2823" s="0"/>
      <c r="AKV2823" s="0"/>
      <c r="AKW2823" s="0"/>
      <c r="AKX2823" s="0"/>
      <c r="AKY2823" s="0"/>
      <c r="AKZ2823" s="0"/>
      <c r="ALA2823" s="0"/>
      <c r="ALB2823" s="0"/>
      <c r="ALC2823" s="0"/>
      <c r="ALD2823" s="0"/>
      <c r="ALE2823" s="0"/>
      <c r="ALF2823" s="0"/>
      <c r="ALG2823" s="0"/>
      <c r="ALH2823" s="0"/>
      <c r="ALI2823" s="0"/>
      <c r="ALJ2823" s="0"/>
      <c r="ALK2823" s="0"/>
      <c r="ALL2823" s="0"/>
      <c r="ALM2823" s="0"/>
      <c r="ALN2823" s="0"/>
      <c r="ALO2823" s="0"/>
      <c r="ALP2823" s="0"/>
      <c r="ALQ2823" s="0"/>
      <c r="ALR2823" s="0"/>
      <c r="ALS2823" s="0"/>
      <c r="ALT2823" s="0"/>
      <c r="ALU2823" s="0"/>
      <c r="ALV2823" s="0"/>
      <c r="ALW2823" s="0"/>
      <c r="ALX2823" s="0"/>
      <c r="ALY2823" s="0"/>
      <c r="ALZ2823" s="0"/>
      <c r="AMA2823" s="0"/>
      <c r="AMB2823" s="0"/>
      <c r="AMC2823" s="0"/>
      <c r="AMD2823" s="0"/>
      <c r="AME2823" s="0"/>
      <c r="AMF2823" s="0"/>
      <c r="AMG2823" s="0"/>
      <c r="AMH2823" s="0"/>
      <c r="AMI2823" s="0"/>
      <c r="AMJ2823" s="0"/>
    </row>
    <row r="2824" customFormat="false" ht="15" hidden="false" customHeight="true" outlineLevel="0" collapsed="false">
      <c r="A2824" s="1" t="n">
        <v>2821</v>
      </c>
      <c r="B2824" s="1" t="s">
        <v>16270</v>
      </c>
      <c r="C2824" s="1" t="s">
        <v>17506</v>
      </c>
      <c r="D2824" s="1" t="s">
        <v>17507</v>
      </c>
      <c r="E2824" s="1" t="s">
        <v>17514</v>
      </c>
      <c r="F2824" s="2" t="s">
        <v>17515</v>
      </c>
      <c r="G2824" s="1" t="s">
        <v>17516</v>
      </c>
      <c r="H2824" s="1" t="s">
        <v>17517</v>
      </c>
      <c r="I2824" s="1" t="s">
        <v>17518</v>
      </c>
      <c r="J2824" s="1" t="s">
        <v>17519</v>
      </c>
      <c r="K2824" s="4" t="s">
        <v>107</v>
      </c>
      <c r="L2824" s="4" t="s">
        <v>108</v>
      </c>
      <c r="M2824" s="4" t="s">
        <v>170</v>
      </c>
      <c r="N2824" s="0"/>
      <c r="O2824" s="0"/>
      <c r="P2824" s="0"/>
      <c r="Q2824" s="4" t="s">
        <v>110</v>
      </c>
      <c r="R2824" s="4" t="s">
        <v>110</v>
      </c>
      <c r="S2824" s="4" t="s">
        <v>110</v>
      </c>
      <c r="T2824" s="0"/>
      <c r="U2824" s="0"/>
      <c r="V2824" s="0"/>
      <c r="W2824" s="4" t="s">
        <v>110</v>
      </c>
      <c r="X2824" s="4" t="s">
        <v>110</v>
      </c>
      <c r="Y2824" s="4" t="s">
        <v>110</v>
      </c>
      <c r="Z2824" s="4" t="s">
        <v>110</v>
      </c>
      <c r="AA2824" s="4" t="s">
        <v>110</v>
      </c>
      <c r="AB2824" s="4" t="s">
        <v>110</v>
      </c>
      <c r="AC2824" s="4" t="s">
        <v>110</v>
      </c>
      <c r="AD2824" s="4" t="s">
        <v>110</v>
      </c>
      <c r="AE2824" s="4" t="s">
        <v>110</v>
      </c>
      <c r="AF2824" s="4" t="s">
        <v>110</v>
      </c>
      <c r="AG2824" s="4" t="s">
        <v>110</v>
      </c>
      <c r="AH2824" s="4" t="s">
        <v>110</v>
      </c>
      <c r="AI2824" s="4" t="s">
        <v>110</v>
      </c>
      <c r="AJ2824" s="4" t="s">
        <v>110</v>
      </c>
      <c r="AK2824" s="4" t="s">
        <v>110</v>
      </c>
      <c r="AL2824" s="4" t="s">
        <v>110</v>
      </c>
      <c r="AM2824" s="4" t="s">
        <v>110</v>
      </c>
      <c r="AN2824" s="4" t="s">
        <v>110</v>
      </c>
      <c r="AO2824" s="4" t="s">
        <v>110</v>
      </c>
      <c r="AP2824" s="4" t="s">
        <v>110</v>
      </c>
      <c r="AQ2824" s="4" t="s">
        <v>110</v>
      </c>
      <c r="AR2824" s="4" t="s">
        <v>110</v>
      </c>
      <c r="AS2824" s="4" t="s">
        <v>110</v>
      </c>
      <c r="AT2824" s="4" t="s">
        <v>110</v>
      </c>
      <c r="AU2824" s="4" t="s">
        <v>110</v>
      </c>
      <c r="AV2824" s="4" t="s">
        <v>110</v>
      </c>
      <c r="AW2824" s="4" t="s">
        <v>110</v>
      </c>
      <c r="AX2824" s="0"/>
      <c r="AY2824" s="0"/>
      <c r="AZ2824" s="0"/>
      <c r="BA2824" s="0"/>
      <c r="BB2824" s="4"/>
      <c r="BC2824" s="4"/>
      <c r="BD2824" s="4"/>
      <c r="BE2824" s="0"/>
      <c r="BF2824" s="0"/>
      <c r="BG2824" s="0"/>
      <c r="BH2824" s="0"/>
      <c r="BI2824" s="0"/>
      <c r="BJ2824" s="4"/>
      <c r="BK2824" s="4"/>
      <c r="BL2824" s="4"/>
      <c r="BM2824" s="4"/>
      <c r="BN2824" s="4"/>
      <c r="BO2824" s="0"/>
      <c r="BP2824" s="0"/>
      <c r="BQ2824" s="0"/>
      <c r="BR2824" s="0"/>
      <c r="BS2824" s="1" t="s">
        <v>4744</v>
      </c>
      <c r="BT2824" s="0"/>
      <c r="BU2824" s="0"/>
      <c r="BV2824" s="0"/>
      <c r="BW2824" s="0"/>
      <c r="BX2824" s="0"/>
      <c r="BY2824" s="0"/>
      <c r="BZ2824" s="0"/>
      <c r="CA2824" s="1" t="s">
        <v>839</v>
      </c>
      <c r="CB2824" s="0"/>
      <c r="CC2824" s="0"/>
      <c r="CD2824" s="0"/>
      <c r="CE2824" s="0"/>
      <c r="CF2824" s="0"/>
      <c r="CG2824" s="0"/>
      <c r="CH2824" s="1" t="s">
        <v>110</v>
      </c>
      <c r="CI2824" s="1" t="s">
        <v>110</v>
      </c>
      <c r="CJ2824" s="0"/>
      <c r="CK2824" s="0"/>
      <c r="CL2824" s="0"/>
      <c r="CM2824" s="0"/>
      <c r="CN2824" s="0"/>
      <c r="CO2824" s="0"/>
      <c r="CP2824" s="0"/>
      <c r="CQ2824" s="0"/>
      <c r="CR2824" s="0"/>
      <c r="CS2824" s="0"/>
      <c r="CT2824" s="0"/>
      <c r="CU2824" s="0"/>
      <c r="CV2824" s="0"/>
      <c r="CW2824" s="0"/>
      <c r="CX2824" s="0"/>
      <c r="CY2824" s="0"/>
      <c r="CZ2824" s="0"/>
      <c r="DA2824" s="0"/>
      <c r="DB2824" s="0"/>
      <c r="DC2824" s="0"/>
      <c r="DD2824" s="0"/>
      <c r="DE2824" s="0"/>
      <c r="DF2824" s="0"/>
      <c r="DG2824" s="0"/>
      <c r="DH2824" s="0"/>
      <c r="DI2824" s="0"/>
      <c r="DJ2824" s="0"/>
      <c r="DK2824" s="0"/>
      <c r="DL2824" s="0"/>
      <c r="DM2824" s="0"/>
      <c r="DN2824" s="0"/>
      <c r="DO2824" s="0"/>
      <c r="DP2824" s="0"/>
      <c r="DQ2824" s="0"/>
      <c r="DR2824" s="0"/>
      <c r="DS2824" s="0"/>
      <c r="DT2824" s="0"/>
      <c r="DU2824" s="0"/>
      <c r="DV2824" s="0"/>
      <c r="DW2824" s="0"/>
      <c r="DX2824" s="0"/>
      <c r="DY2824" s="0"/>
      <c r="DZ2824" s="0"/>
      <c r="EA2824" s="0"/>
      <c r="EB2824" s="0"/>
      <c r="EC2824" s="0"/>
      <c r="ED2824" s="0"/>
      <c r="EE2824" s="0"/>
      <c r="EF2824" s="0"/>
      <c r="EG2824" s="0"/>
      <c r="EH2824" s="0"/>
      <c r="EI2824" s="0"/>
      <c r="EJ2824" s="0"/>
      <c r="EK2824" s="0"/>
      <c r="EL2824" s="0"/>
      <c r="EM2824" s="0"/>
      <c r="EN2824" s="0"/>
      <c r="EO2824" s="0"/>
      <c r="EP2824" s="0"/>
      <c r="EQ2824" s="0"/>
      <c r="ER2824" s="0"/>
      <c r="ES2824" s="0"/>
      <c r="ET2824" s="0"/>
      <c r="EU2824" s="0"/>
      <c r="EV2824" s="0"/>
      <c r="EW2824" s="0"/>
      <c r="EX2824" s="0"/>
      <c r="EY2824" s="0"/>
      <c r="EZ2824" s="0"/>
      <c r="FA2824" s="0"/>
      <c r="FB2824" s="0"/>
      <c r="FC2824" s="0"/>
      <c r="FD2824" s="0"/>
      <c r="FE2824" s="0"/>
      <c r="FF2824" s="0"/>
      <c r="FG2824" s="0"/>
      <c r="FH2824" s="0"/>
      <c r="FI2824" s="0"/>
      <c r="FJ2824" s="0"/>
      <c r="FK2824" s="0"/>
      <c r="FL2824" s="0"/>
      <c r="FM2824" s="0"/>
      <c r="FN2824" s="0"/>
      <c r="FO2824" s="0"/>
      <c r="FP2824" s="0"/>
      <c r="FQ2824" s="0"/>
      <c r="FR2824" s="0"/>
      <c r="FS2824" s="0"/>
      <c r="FT2824" s="0"/>
      <c r="FU2824" s="0"/>
      <c r="FV2824" s="0"/>
      <c r="FW2824" s="0"/>
      <c r="FX2824" s="0"/>
      <c r="FY2824" s="0"/>
      <c r="FZ2824" s="0"/>
      <c r="GA2824" s="0"/>
      <c r="GB2824" s="0"/>
      <c r="GC2824" s="0"/>
      <c r="GD2824" s="0"/>
      <c r="GE2824" s="0"/>
      <c r="GF2824" s="0"/>
      <c r="GG2824" s="0"/>
      <c r="GH2824" s="0"/>
      <c r="GI2824" s="0"/>
      <c r="GJ2824" s="0"/>
      <c r="GK2824" s="0"/>
      <c r="GL2824" s="0"/>
      <c r="GM2824" s="0"/>
      <c r="GN2824" s="0"/>
      <c r="GO2824" s="0"/>
      <c r="GP2824" s="0"/>
      <c r="GQ2824" s="0"/>
      <c r="GR2824" s="0"/>
      <c r="GS2824" s="0"/>
      <c r="GT2824" s="0"/>
      <c r="GU2824" s="0"/>
      <c r="GV2824" s="0"/>
      <c r="GW2824" s="0"/>
      <c r="GX2824" s="0"/>
      <c r="GY2824" s="0"/>
      <c r="GZ2824" s="0"/>
      <c r="HA2824" s="0"/>
      <c r="HB2824" s="0"/>
      <c r="HC2824" s="0"/>
      <c r="HD2824" s="0"/>
      <c r="HE2824" s="0"/>
      <c r="HF2824" s="0"/>
      <c r="HG2824" s="0"/>
      <c r="HH2824" s="0"/>
      <c r="HI2824" s="0"/>
      <c r="HJ2824" s="0"/>
      <c r="HK2824" s="0"/>
      <c r="HL2824" s="0"/>
      <c r="HM2824" s="0"/>
      <c r="HN2824" s="0"/>
      <c r="HO2824" s="0"/>
      <c r="HP2824" s="0"/>
      <c r="HQ2824" s="0"/>
      <c r="HR2824" s="0"/>
      <c r="HS2824" s="0"/>
      <c r="HT2824" s="0"/>
      <c r="HU2824" s="0"/>
      <c r="HV2824" s="0"/>
      <c r="HW2824" s="0"/>
      <c r="HX2824" s="0"/>
      <c r="HY2824" s="0"/>
      <c r="HZ2824" s="0"/>
      <c r="IA2824" s="0"/>
      <c r="IB2824" s="0"/>
      <c r="IC2824" s="0"/>
      <c r="ID2824" s="0"/>
      <c r="IE2824" s="0"/>
      <c r="IF2824" s="0"/>
      <c r="IG2824" s="0"/>
      <c r="IH2824" s="0"/>
      <c r="II2824" s="0"/>
      <c r="IJ2824" s="0"/>
      <c r="IK2824" s="0"/>
      <c r="IL2824" s="0"/>
      <c r="IM2824" s="0"/>
      <c r="IN2824" s="0"/>
      <c r="IO2824" s="0"/>
      <c r="IP2824" s="0"/>
      <c r="IQ2824" s="0"/>
      <c r="IR2824" s="0"/>
      <c r="IS2824" s="0"/>
      <c r="IT2824" s="0"/>
      <c r="IU2824" s="0"/>
      <c r="IV2824" s="0"/>
      <c r="IW2824" s="0"/>
      <c r="IX2824" s="0"/>
      <c r="IY2824" s="0"/>
      <c r="IZ2824" s="0"/>
      <c r="JA2824" s="0"/>
      <c r="JB2824" s="0"/>
      <c r="JC2824" s="0"/>
      <c r="JD2824" s="0"/>
      <c r="JE2824" s="0"/>
      <c r="JF2824" s="0"/>
      <c r="JG2824" s="0"/>
      <c r="JH2824" s="0"/>
      <c r="JI2824" s="0"/>
      <c r="JJ2824" s="0"/>
      <c r="JK2824" s="0"/>
      <c r="JL2824" s="0"/>
      <c r="JM2824" s="0"/>
      <c r="JN2824" s="0"/>
      <c r="JO2824" s="0"/>
      <c r="JP2824" s="0"/>
      <c r="JQ2824" s="0"/>
      <c r="JR2824" s="0"/>
      <c r="JS2824" s="0"/>
      <c r="JT2824" s="0"/>
      <c r="JU2824" s="0"/>
      <c r="JV2824" s="0"/>
      <c r="JW2824" s="0"/>
      <c r="JX2824" s="0"/>
      <c r="JY2824" s="0"/>
      <c r="JZ2824" s="0"/>
      <c r="KA2824" s="0"/>
      <c r="KB2824" s="0"/>
      <c r="KC2824" s="0"/>
      <c r="KD2824" s="0"/>
      <c r="KE2824" s="0"/>
      <c r="KF2824" s="0"/>
      <c r="KG2824" s="0"/>
      <c r="KH2824" s="0"/>
      <c r="KI2824" s="0"/>
      <c r="KJ2824" s="0"/>
      <c r="KK2824" s="0"/>
      <c r="KL2824" s="0"/>
      <c r="KM2824" s="0"/>
      <c r="KN2824" s="0"/>
      <c r="KO2824" s="0"/>
      <c r="KP2824" s="0"/>
      <c r="KQ2824" s="0"/>
      <c r="KR2824" s="0"/>
      <c r="KS2824" s="0"/>
      <c r="KT2824" s="0"/>
      <c r="KU2824" s="0"/>
      <c r="KV2824" s="0"/>
      <c r="KW2824" s="0"/>
      <c r="KX2824" s="0"/>
      <c r="KY2824" s="0"/>
      <c r="KZ2824" s="0"/>
      <c r="LA2824" s="0"/>
      <c r="LB2824" s="0"/>
      <c r="LC2824" s="0"/>
      <c r="LD2824" s="0"/>
      <c r="LE2824" s="0"/>
      <c r="LF2824" s="0"/>
      <c r="LG2824" s="0"/>
      <c r="LH2824" s="0"/>
      <c r="LI2824" s="0"/>
      <c r="LJ2824" s="0"/>
      <c r="LK2824" s="0"/>
      <c r="LL2824" s="0"/>
      <c r="LM2824" s="0"/>
      <c r="LN2824" s="0"/>
      <c r="LO2824" s="0"/>
      <c r="LP2824" s="0"/>
      <c r="LQ2824" s="0"/>
      <c r="LR2824" s="0"/>
      <c r="LS2824" s="0"/>
      <c r="LT2824" s="0"/>
      <c r="LU2824" s="0"/>
      <c r="LV2824" s="0"/>
      <c r="LW2824" s="0"/>
      <c r="LX2824" s="0"/>
      <c r="LY2824" s="0"/>
      <c r="LZ2824" s="0"/>
      <c r="MA2824" s="0"/>
      <c r="MB2824" s="0"/>
      <c r="MC2824" s="0"/>
      <c r="MD2824" s="0"/>
      <c r="ME2824" s="0"/>
      <c r="MF2824" s="0"/>
      <c r="MG2824" s="0"/>
      <c r="MH2824" s="0"/>
      <c r="MI2824" s="0"/>
      <c r="MJ2824" s="0"/>
      <c r="MK2824" s="0"/>
      <c r="ML2824" s="0"/>
      <c r="MM2824" s="0"/>
      <c r="MN2824" s="0"/>
      <c r="MO2824" s="0"/>
      <c r="MP2824" s="0"/>
      <c r="MQ2824" s="0"/>
      <c r="MR2824" s="0"/>
      <c r="MS2824" s="0"/>
      <c r="MT2824" s="0"/>
      <c r="MU2824" s="0"/>
      <c r="MV2824" s="0"/>
      <c r="MW2824" s="0"/>
      <c r="MX2824" s="0"/>
      <c r="MY2824" s="0"/>
      <c r="MZ2824" s="0"/>
      <c r="NA2824" s="0"/>
      <c r="NB2824" s="0"/>
      <c r="NC2824" s="0"/>
      <c r="ND2824" s="0"/>
      <c r="NE2824" s="0"/>
      <c r="NF2824" s="0"/>
      <c r="NG2824" s="0"/>
      <c r="NH2824" s="0"/>
      <c r="NI2824" s="0"/>
      <c r="NJ2824" s="0"/>
      <c r="NK2824" s="0"/>
      <c r="NL2824" s="0"/>
      <c r="NM2824" s="0"/>
      <c r="NN2824" s="0"/>
      <c r="NO2824" s="0"/>
      <c r="NP2824" s="0"/>
      <c r="NQ2824" s="0"/>
      <c r="NR2824" s="0"/>
      <c r="NS2824" s="0"/>
      <c r="NT2824" s="0"/>
      <c r="NU2824" s="0"/>
      <c r="NV2824" s="0"/>
      <c r="NW2824" s="0"/>
      <c r="NX2824" s="0"/>
      <c r="NY2824" s="0"/>
      <c r="NZ2824" s="0"/>
      <c r="OA2824" s="0"/>
      <c r="OB2824" s="0"/>
      <c r="OC2824" s="0"/>
      <c r="OD2824" s="0"/>
      <c r="OE2824" s="0"/>
      <c r="OF2824" s="0"/>
      <c r="OG2824" s="0"/>
      <c r="OH2824" s="0"/>
      <c r="OI2824" s="0"/>
      <c r="OJ2824" s="0"/>
      <c r="OK2824" s="0"/>
      <c r="OL2824" s="0"/>
      <c r="OM2824" s="0"/>
      <c r="ON2824" s="0"/>
      <c r="OO2824" s="0"/>
      <c r="OP2824" s="0"/>
      <c r="OQ2824" s="0"/>
      <c r="OR2824" s="0"/>
      <c r="OS2824" s="0"/>
      <c r="OT2824" s="0"/>
      <c r="OU2824" s="0"/>
      <c r="OV2824" s="0"/>
      <c r="OW2824" s="0"/>
      <c r="OX2824" s="0"/>
      <c r="OY2824" s="0"/>
      <c r="OZ2824" s="0"/>
      <c r="PA2824" s="0"/>
      <c r="PB2824" s="0"/>
      <c r="PC2824" s="0"/>
      <c r="PD2824" s="0"/>
      <c r="PE2824" s="0"/>
      <c r="PF2824" s="0"/>
      <c r="PG2824" s="0"/>
      <c r="PH2824" s="0"/>
      <c r="PI2824" s="0"/>
      <c r="PJ2824" s="0"/>
      <c r="PK2824" s="0"/>
      <c r="PL2824" s="0"/>
      <c r="PM2824" s="0"/>
      <c r="PN2824" s="0"/>
      <c r="PO2824" s="0"/>
      <c r="PP2824" s="0"/>
      <c r="PQ2824" s="0"/>
      <c r="PR2824" s="0"/>
      <c r="PS2824" s="0"/>
      <c r="PT2824" s="0"/>
      <c r="PU2824" s="0"/>
      <c r="PV2824" s="0"/>
      <c r="PW2824" s="0"/>
      <c r="PX2824" s="0"/>
      <c r="PY2824" s="0"/>
      <c r="PZ2824" s="0"/>
      <c r="QA2824" s="0"/>
      <c r="QB2824" s="0"/>
      <c r="QC2824" s="0"/>
      <c r="QD2824" s="0"/>
      <c r="QE2824" s="0"/>
      <c r="QF2824" s="0"/>
      <c r="QG2824" s="0"/>
      <c r="QH2824" s="0"/>
      <c r="QI2824" s="0"/>
      <c r="QJ2824" s="0"/>
      <c r="QK2824" s="0"/>
      <c r="QL2824" s="0"/>
      <c r="QM2824" s="0"/>
      <c r="QN2824" s="0"/>
      <c r="QO2824" s="0"/>
      <c r="QP2824" s="0"/>
      <c r="QQ2824" s="0"/>
      <c r="QR2824" s="0"/>
      <c r="QS2824" s="0"/>
      <c r="QT2824" s="0"/>
      <c r="QU2824" s="0"/>
      <c r="QV2824" s="0"/>
      <c r="QW2824" s="0"/>
      <c r="QX2824" s="0"/>
      <c r="QY2824" s="0"/>
      <c r="QZ2824" s="0"/>
      <c r="RA2824" s="0"/>
      <c r="RB2824" s="0"/>
      <c r="RC2824" s="0"/>
      <c r="RD2824" s="0"/>
      <c r="RE2824" s="0"/>
      <c r="RF2824" s="0"/>
      <c r="RG2824" s="0"/>
      <c r="RH2824" s="0"/>
      <c r="RI2824" s="0"/>
      <c r="RJ2824" s="0"/>
      <c r="RK2824" s="0"/>
      <c r="RL2824" s="0"/>
      <c r="RM2824" s="0"/>
      <c r="RN2824" s="0"/>
      <c r="RO2824" s="0"/>
      <c r="RP2824" s="0"/>
      <c r="RQ2824" s="0"/>
      <c r="RR2824" s="0"/>
      <c r="RS2824" s="0"/>
      <c r="RT2824" s="0"/>
      <c r="RU2824" s="0"/>
      <c r="RV2824" s="0"/>
      <c r="RW2824" s="0"/>
      <c r="RX2824" s="0"/>
      <c r="RY2824" s="0"/>
      <c r="RZ2824" s="0"/>
      <c r="SA2824" s="0"/>
      <c r="SB2824" s="0"/>
      <c r="SC2824" s="0"/>
      <c r="SD2824" s="0"/>
      <c r="SE2824" s="0"/>
      <c r="SF2824" s="0"/>
      <c r="SG2824" s="0"/>
      <c r="SH2824" s="0"/>
      <c r="SI2824" s="0"/>
      <c r="SJ2824" s="0"/>
      <c r="SK2824" s="0"/>
      <c r="SL2824" s="0"/>
      <c r="SM2824" s="0"/>
      <c r="SN2824" s="0"/>
      <c r="SO2824" s="0"/>
      <c r="SP2824" s="0"/>
      <c r="SQ2824" s="0"/>
      <c r="SR2824" s="0"/>
      <c r="SS2824" s="0"/>
      <c r="ST2824" s="0"/>
      <c r="SU2824" s="0"/>
      <c r="SV2824" s="0"/>
      <c r="SW2824" s="0"/>
      <c r="SX2824" s="0"/>
      <c r="SY2824" s="0"/>
      <c r="SZ2824" s="0"/>
      <c r="TA2824" s="0"/>
      <c r="TB2824" s="0"/>
      <c r="TC2824" s="0"/>
      <c r="TD2824" s="0"/>
      <c r="TE2824" s="0"/>
      <c r="TF2824" s="0"/>
      <c r="TG2824" s="0"/>
      <c r="TH2824" s="0"/>
      <c r="TI2824" s="0"/>
      <c r="TJ2824" s="0"/>
      <c r="TK2824" s="0"/>
      <c r="TL2824" s="0"/>
      <c r="TM2824" s="0"/>
      <c r="TN2824" s="0"/>
      <c r="TO2824" s="0"/>
      <c r="TP2824" s="0"/>
      <c r="TQ2824" s="0"/>
      <c r="TR2824" s="0"/>
      <c r="TS2824" s="0"/>
      <c r="TT2824" s="0"/>
      <c r="TU2824" s="0"/>
      <c r="TV2824" s="0"/>
      <c r="TW2824" s="0"/>
      <c r="TX2824" s="0"/>
      <c r="TY2824" s="0"/>
      <c r="TZ2824" s="0"/>
      <c r="UA2824" s="0"/>
      <c r="UB2824" s="0"/>
      <c r="UC2824" s="0"/>
      <c r="UD2824" s="0"/>
      <c r="UE2824" s="0"/>
      <c r="UF2824" s="0"/>
      <c r="UG2824" s="0"/>
      <c r="UH2824" s="0"/>
      <c r="UI2824" s="0"/>
      <c r="UJ2824" s="0"/>
      <c r="UK2824" s="0"/>
      <c r="UL2824" s="0"/>
      <c r="UM2824" s="0"/>
      <c r="UN2824" s="0"/>
      <c r="UO2824" s="0"/>
      <c r="UP2824" s="0"/>
      <c r="UQ2824" s="0"/>
      <c r="UR2824" s="0"/>
      <c r="US2824" s="0"/>
      <c r="UT2824" s="0"/>
      <c r="UU2824" s="0"/>
      <c r="UV2824" s="0"/>
      <c r="UW2824" s="0"/>
      <c r="UX2824" s="0"/>
      <c r="UY2824" s="0"/>
      <c r="UZ2824" s="0"/>
      <c r="VA2824" s="0"/>
      <c r="VB2824" s="0"/>
      <c r="VC2824" s="0"/>
      <c r="VD2824" s="0"/>
      <c r="VE2824" s="0"/>
      <c r="VF2824" s="0"/>
      <c r="VG2824" s="0"/>
      <c r="VH2824" s="0"/>
      <c r="VI2824" s="0"/>
      <c r="VJ2824" s="0"/>
      <c r="VK2824" s="0"/>
      <c r="VL2824" s="0"/>
      <c r="VM2824" s="0"/>
      <c r="VN2824" s="0"/>
      <c r="VO2824" s="0"/>
      <c r="VP2824" s="0"/>
      <c r="VQ2824" s="0"/>
      <c r="VR2824" s="0"/>
      <c r="VS2824" s="0"/>
      <c r="VT2824" s="0"/>
      <c r="VU2824" s="0"/>
      <c r="VV2824" s="0"/>
      <c r="VW2824" s="0"/>
      <c r="VX2824" s="0"/>
      <c r="VY2824" s="0"/>
      <c r="VZ2824" s="0"/>
      <c r="WA2824" s="0"/>
      <c r="WB2824" s="0"/>
      <c r="WC2824" s="0"/>
      <c r="WD2824" s="0"/>
      <c r="WE2824" s="0"/>
      <c r="WF2824" s="0"/>
      <c r="WG2824" s="0"/>
      <c r="WH2824" s="0"/>
      <c r="WI2824" s="0"/>
      <c r="WJ2824" s="0"/>
      <c r="WK2824" s="0"/>
      <c r="WL2824" s="0"/>
      <c r="WM2824" s="0"/>
      <c r="WN2824" s="0"/>
      <c r="WO2824" s="0"/>
      <c r="WP2824" s="0"/>
      <c r="WQ2824" s="0"/>
      <c r="WR2824" s="0"/>
      <c r="WS2824" s="0"/>
      <c r="WT2824" s="0"/>
      <c r="WU2824" s="0"/>
      <c r="WV2824" s="0"/>
      <c r="WW2824" s="0"/>
      <c r="WX2824" s="0"/>
      <c r="WY2824" s="0"/>
      <c r="WZ2824" s="0"/>
      <c r="XA2824" s="0"/>
      <c r="XB2824" s="0"/>
      <c r="XC2824" s="0"/>
      <c r="XD2824" s="0"/>
      <c r="XE2824" s="0"/>
      <c r="XF2824" s="0"/>
      <c r="XG2824" s="0"/>
      <c r="XH2824" s="0"/>
      <c r="XI2824" s="0"/>
      <c r="XJ2824" s="0"/>
      <c r="XK2824" s="0"/>
      <c r="XL2824" s="0"/>
      <c r="XM2824" s="0"/>
      <c r="XN2824" s="0"/>
      <c r="XO2824" s="0"/>
      <c r="XP2824" s="0"/>
      <c r="XQ2824" s="0"/>
      <c r="XR2824" s="0"/>
      <c r="XS2824" s="0"/>
      <c r="XT2824" s="0"/>
      <c r="XU2824" s="0"/>
      <c r="XV2824" s="0"/>
      <c r="XW2824" s="0"/>
      <c r="XX2824" s="0"/>
      <c r="XY2824" s="0"/>
      <c r="XZ2824" s="0"/>
      <c r="YA2824" s="0"/>
      <c r="YB2824" s="0"/>
      <c r="YC2824" s="0"/>
      <c r="YD2824" s="0"/>
      <c r="YE2824" s="0"/>
      <c r="YF2824" s="0"/>
      <c r="YG2824" s="0"/>
      <c r="YH2824" s="0"/>
      <c r="YI2824" s="0"/>
      <c r="YJ2824" s="0"/>
      <c r="YK2824" s="0"/>
      <c r="YL2824" s="0"/>
      <c r="YM2824" s="0"/>
      <c r="YN2824" s="0"/>
      <c r="YO2824" s="0"/>
      <c r="YP2824" s="0"/>
      <c r="YQ2824" s="0"/>
      <c r="YR2824" s="0"/>
      <c r="YS2824" s="0"/>
      <c r="YT2824" s="0"/>
      <c r="YU2824" s="0"/>
      <c r="YV2824" s="0"/>
      <c r="YW2824" s="0"/>
      <c r="YX2824" s="0"/>
      <c r="YY2824" s="0"/>
      <c r="YZ2824" s="0"/>
      <c r="ZA2824" s="0"/>
      <c r="ZB2824" s="0"/>
      <c r="ZC2824" s="0"/>
      <c r="ZD2824" s="0"/>
      <c r="ZE2824" s="0"/>
      <c r="ZF2824" s="0"/>
      <c r="ZG2824" s="0"/>
      <c r="ZH2824" s="0"/>
      <c r="ZI2824" s="0"/>
      <c r="ZJ2824" s="0"/>
      <c r="ZK2824" s="0"/>
      <c r="ZL2824" s="0"/>
      <c r="ZM2824" s="0"/>
      <c r="ZN2824" s="0"/>
      <c r="ZO2824" s="0"/>
      <c r="ZP2824" s="0"/>
      <c r="ZQ2824" s="0"/>
      <c r="ZR2824" s="0"/>
      <c r="ZS2824" s="0"/>
      <c r="ZT2824" s="0"/>
      <c r="ZU2824" s="0"/>
      <c r="ZV2824" s="0"/>
      <c r="ZW2824" s="0"/>
      <c r="ZX2824" s="0"/>
      <c r="ZY2824" s="0"/>
      <c r="ZZ2824" s="0"/>
      <c r="AAA2824" s="0"/>
      <c r="AAB2824" s="0"/>
      <c r="AAC2824" s="0"/>
      <c r="AAD2824" s="0"/>
      <c r="AAE2824" s="0"/>
      <c r="AAF2824" s="0"/>
      <c r="AAG2824" s="0"/>
      <c r="AAH2824" s="0"/>
      <c r="AAI2824" s="0"/>
      <c r="AAJ2824" s="0"/>
      <c r="AAK2824" s="0"/>
      <c r="AAL2824" s="0"/>
      <c r="AAM2824" s="0"/>
      <c r="AAN2824" s="0"/>
      <c r="AAO2824" s="0"/>
      <c r="AAP2824" s="0"/>
      <c r="AAQ2824" s="0"/>
      <c r="AAR2824" s="0"/>
      <c r="AAS2824" s="0"/>
      <c r="AAT2824" s="0"/>
      <c r="AAU2824" s="0"/>
      <c r="AAV2824" s="0"/>
      <c r="AAW2824" s="0"/>
      <c r="AAX2824" s="0"/>
      <c r="AAY2824" s="0"/>
      <c r="AAZ2824" s="0"/>
      <c r="ABA2824" s="0"/>
      <c r="ABB2824" s="0"/>
      <c r="ABC2824" s="0"/>
      <c r="ABD2824" s="0"/>
      <c r="ABE2824" s="0"/>
      <c r="ABF2824" s="0"/>
      <c r="ABG2824" s="0"/>
      <c r="ABH2824" s="0"/>
      <c r="ABI2824" s="0"/>
      <c r="ABJ2824" s="0"/>
      <c r="ABK2824" s="0"/>
      <c r="ABL2824" s="0"/>
      <c r="ABM2824" s="0"/>
      <c r="ABN2824" s="0"/>
      <c r="ABO2824" s="0"/>
      <c r="ABP2824" s="0"/>
      <c r="ABQ2824" s="0"/>
      <c r="ABR2824" s="0"/>
      <c r="ABS2824" s="0"/>
      <c r="ABT2824" s="0"/>
      <c r="ABU2824" s="0"/>
      <c r="ABV2824" s="0"/>
      <c r="ABW2824" s="0"/>
      <c r="ABX2824" s="0"/>
      <c r="ABY2824" s="0"/>
      <c r="ABZ2824" s="0"/>
      <c r="ACA2824" s="0"/>
      <c r="ACB2824" s="0"/>
      <c r="ACC2824" s="0"/>
      <c r="ACD2824" s="0"/>
      <c r="ACE2824" s="0"/>
      <c r="ACF2824" s="0"/>
      <c r="ACG2824" s="0"/>
      <c r="ACH2824" s="0"/>
      <c r="ACI2824" s="0"/>
      <c r="ACJ2824" s="0"/>
      <c r="ACK2824" s="0"/>
      <c r="ACL2824" s="0"/>
      <c r="ACM2824" s="0"/>
      <c r="ACN2824" s="0"/>
      <c r="ACO2824" s="0"/>
      <c r="ACP2824" s="0"/>
      <c r="ACQ2824" s="0"/>
      <c r="ACR2824" s="0"/>
      <c r="ACS2824" s="0"/>
      <c r="ACT2824" s="0"/>
      <c r="ACU2824" s="0"/>
      <c r="ACV2824" s="0"/>
      <c r="ACW2824" s="0"/>
      <c r="ACX2824" s="0"/>
      <c r="ACY2824" s="0"/>
      <c r="ACZ2824" s="0"/>
      <c r="ADA2824" s="0"/>
      <c r="ADB2824" s="0"/>
      <c r="ADC2824" s="0"/>
      <c r="ADD2824" s="0"/>
      <c r="ADE2824" s="0"/>
      <c r="ADF2824" s="0"/>
      <c r="ADG2824" s="0"/>
      <c r="ADH2824" s="0"/>
      <c r="ADI2824" s="0"/>
      <c r="ADJ2824" s="0"/>
      <c r="ADK2824" s="0"/>
      <c r="ADL2824" s="0"/>
      <c r="ADM2824" s="0"/>
      <c r="ADN2824" s="0"/>
      <c r="ADO2824" s="0"/>
      <c r="ADP2824" s="0"/>
      <c r="ADQ2824" s="0"/>
      <c r="ADR2824" s="0"/>
      <c r="ADS2824" s="0"/>
      <c r="ADT2824" s="0"/>
      <c r="ADU2824" s="0"/>
      <c r="ADV2824" s="0"/>
      <c r="ADW2824" s="0"/>
      <c r="ADX2824" s="0"/>
      <c r="ADY2824" s="0"/>
      <c r="ADZ2824" s="0"/>
      <c r="AEA2824" s="0"/>
      <c r="AEB2824" s="0"/>
      <c r="AEC2824" s="0"/>
      <c r="AED2824" s="0"/>
      <c r="AEE2824" s="0"/>
      <c r="AEF2824" s="0"/>
      <c r="AEG2824" s="0"/>
      <c r="AEH2824" s="0"/>
      <c r="AEI2824" s="0"/>
      <c r="AEJ2824" s="0"/>
      <c r="AEK2824" s="0"/>
      <c r="AEL2824" s="0"/>
      <c r="AEM2824" s="0"/>
      <c r="AEN2824" s="0"/>
      <c r="AEO2824" s="0"/>
      <c r="AEP2824" s="0"/>
      <c r="AEQ2824" s="0"/>
      <c r="AER2824" s="0"/>
      <c r="AES2824" s="0"/>
      <c r="AET2824" s="0"/>
      <c r="AEU2824" s="0"/>
      <c r="AEV2824" s="0"/>
      <c r="AEW2824" s="0"/>
      <c r="AEX2824" s="0"/>
      <c r="AEY2824" s="0"/>
      <c r="AEZ2824" s="0"/>
      <c r="AFA2824" s="0"/>
      <c r="AFB2824" s="0"/>
      <c r="AFC2824" s="0"/>
      <c r="AFD2824" s="0"/>
      <c r="AFE2824" s="0"/>
      <c r="AFF2824" s="0"/>
      <c r="AFG2824" s="0"/>
      <c r="AFH2824" s="0"/>
      <c r="AFI2824" s="0"/>
      <c r="AFJ2824" s="0"/>
      <c r="AFK2824" s="0"/>
      <c r="AFL2824" s="0"/>
      <c r="AFM2824" s="0"/>
      <c r="AFN2824" s="0"/>
      <c r="AFO2824" s="0"/>
      <c r="AFP2824" s="0"/>
      <c r="AFQ2824" s="0"/>
      <c r="AFR2824" s="0"/>
      <c r="AFS2824" s="0"/>
      <c r="AFT2824" s="0"/>
      <c r="AFU2824" s="0"/>
      <c r="AFV2824" s="0"/>
      <c r="AFW2824" s="0"/>
      <c r="AFX2824" s="0"/>
      <c r="AFY2824" s="0"/>
      <c r="AFZ2824" s="0"/>
      <c r="AGA2824" s="0"/>
      <c r="AGB2824" s="0"/>
      <c r="AGC2824" s="0"/>
      <c r="AGD2824" s="0"/>
      <c r="AGE2824" s="0"/>
      <c r="AGF2824" s="0"/>
      <c r="AGG2824" s="0"/>
      <c r="AGH2824" s="0"/>
      <c r="AGI2824" s="0"/>
      <c r="AGJ2824" s="0"/>
      <c r="AGK2824" s="0"/>
      <c r="AGL2824" s="0"/>
      <c r="AGM2824" s="0"/>
      <c r="AGN2824" s="0"/>
      <c r="AGO2824" s="0"/>
      <c r="AGP2824" s="0"/>
      <c r="AGQ2824" s="0"/>
      <c r="AGR2824" s="0"/>
      <c r="AGS2824" s="0"/>
      <c r="AGT2824" s="0"/>
      <c r="AGU2824" s="0"/>
      <c r="AGV2824" s="0"/>
      <c r="AGW2824" s="0"/>
      <c r="AGX2824" s="0"/>
      <c r="AGY2824" s="0"/>
      <c r="AGZ2824" s="0"/>
      <c r="AHA2824" s="0"/>
      <c r="AHB2824" s="0"/>
      <c r="AHC2824" s="0"/>
      <c r="AHD2824" s="0"/>
      <c r="AHE2824" s="0"/>
      <c r="AHF2824" s="0"/>
      <c r="AHG2824" s="0"/>
      <c r="AHH2824" s="0"/>
      <c r="AHI2824" s="0"/>
      <c r="AHJ2824" s="0"/>
      <c r="AHK2824" s="0"/>
      <c r="AHL2824" s="0"/>
      <c r="AHM2824" s="0"/>
      <c r="AHN2824" s="0"/>
      <c r="AHO2824" s="0"/>
      <c r="AHP2824" s="0"/>
      <c r="AHQ2824" s="0"/>
      <c r="AHR2824" s="0"/>
      <c r="AHS2824" s="0"/>
      <c r="AHT2824" s="0"/>
      <c r="AHU2824" s="0"/>
      <c r="AHV2824" s="0"/>
      <c r="AHW2824" s="0"/>
      <c r="AHX2824" s="0"/>
      <c r="AHY2824" s="0"/>
      <c r="AHZ2824" s="0"/>
      <c r="AIA2824" s="0"/>
      <c r="AIB2824" s="0"/>
      <c r="AIC2824" s="0"/>
      <c r="AID2824" s="0"/>
      <c r="AIE2824" s="0"/>
      <c r="AIF2824" s="0"/>
      <c r="AIG2824" s="0"/>
      <c r="AIH2824" s="0"/>
      <c r="AII2824" s="0"/>
      <c r="AIJ2824" s="0"/>
      <c r="AIK2824" s="0"/>
      <c r="AIL2824" s="0"/>
      <c r="AIM2824" s="0"/>
      <c r="AIN2824" s="0"/>
      <c r="AIO2824" s="0"/>
      <c r="AIP2824" s="0"/>
      <c r="AIQ2824" s="0"/>
      <c r="AIR2824" s="0"/>
      <c r="AIS2824" s="0"/>
      <c r="AIT2824" s="0"/>
      <c r="AIU2824" s="0"/>
      <c r="AIV2824" s="0"/>
      <c r="AIW2824" s="0"/>
      <c r="AIX2824" s="0"/>
      <c r="AIY2824" s="0"/>
      <c r="AIZ2824" s="0"/>
      <c r="AJA2824" s="0"/>
      <c r="AJB2824" s="0"/>
      <c r="AJC2824" s="0"/>
      <c r="AJD2824" s="0"/>
      <c r="AJE2824" s="0"/>
      <c r="AJF2824" s="0"/>
      <c r="AJG2824" s="0"/>
      <c r="AJH2824" s="0"/>
      <c r="AJI2824" s="0"/>
      <c r="AJJ2824" s="0"/>
      <c r="AJK2824" s="0"/>
      <c r="AJL2824" s="0"/>
      <c r="AJM2824" s="0"/>
      <c r="AJN2824" s="0"/>
      <c r="AJO2824" s="0"/>
      <c r="AJP2824" s="0"/>
      <c r="AJQ2824" s="0"/>
      <c r="AJR2824" s="0"/>
      <c r="AJS2824" s="0"/>
      <c r="AJT2824" s="0"/>
      <c r="AJU2824" s="0"/>
      <c r="AJV2824" s="0"/>
      <c r="AJW2824" s="0"/>
      <c r="AJX2824" s="0"/>
      <c r="AJY2824" s="0"/>
      <c r="AJZ2824" s="0"/>
      <c r="AKA2824" s="0"/>
      <c r="AKB2824" s="0"/>
      <c r="AKC2824" s="0"/>
      <c r="AKD2824" s="0"/>
      <c r="AKE2824" s="0"/>
      <c r="AKF2824" s="0"/>
      <c r="AKG2824" s="0"/>
      <c r="AKH2824" s="0"/>
      <c r="AKI2824" s="0"/>
      <c r="AKJ2824" s="0"/>
      <c r="AKK2824" s="0"/>
      <c r="AKL2824" s="0"/>
      <c r="AKM2824" s="0"/>
      <c r="AKN2824" s="0"/>
      <c r="AKO2824" s="0"/>
      <c r="AKP2824" s="0"/>
      <c r="AKQ2824" s="0"/>
      <c r="AKR2824" s="0"/>
      <c r="AKS2824" s="0"/>
      <c r="AKT2824" s="0"/>
      <c r="AKU2824" s="0"/>
      <c r="AKV2824" s="0"/>
      <c r="AKW2824" s="0"/>
      <c r="AKX2824" s="0"/>
      <c r="AKY2824" s="0"/>
      <c r="AKZ2824" s="0"/>
      <c r="ALA2824" s="0"/>
      <c r="ALB2824" s="0"/>
      <c r="ALC2824" s="0"/>
      <c r="ALD2824" s="0"/>
      <c r="ALE2824" s="0"/>
      <c r="ALF2824" s="0"/>
      <c r="ALG2824" s="0"/>
      <c r="ALH2824" s="0"/>
      <c r="ALI2824" s="0"/>
      <c r="ALJ2824" s="0"/>
      <c r="ALK2824" s="0"/>
      <c r="ALL2824" s="0"/>
      <c r="ALM2824" s="0"/>
      <c r="ALN2824" s="0"/>
      <c r="ALO2824" s="0"/>
      <c r="ALP2824" s="0"/>
      <c r="ALQ2824" s="0"/>
      <c r="ALR2824" s="0"/>
      <c r="ALS2824" s="0"/>
      <c r="ALT2824" s="0"/>
      <c r="ALU2824" s="0"/>
      <c r="ALV2824" s="0"/>
      <c r="ALW2824" s="0"/>
      <c r="ALX2824" s="0"/>
      <c r="ALY2824" s="0"/>
      <c r="ALZ2824" s="0"/>
      <c r="AMA2824" s="0"/>
      <c r="AMB2824" s="0"/>
      <c r="AMC2824" s="0"/>
      <c r="AMD2824" s="0"/>
      <c r="AME2824" s="0"/>
      <c r="AMF2824" s="0"/>
      <c r="AMG2824" s="0"/>
      <c r="AMH2824" s="0"/>
      <c r="AMI2824" s="0"/>
      <c r="AMJ2824" s="0"/>
    </row>
    <row r="2825" customFormat="false" ht="15" hidden="false" customHeight="true" outlineLevel="0" collapsed="false">
      <c r="A2825" s="1" t="n">
        <v>2822</v>
      </c>
      <c r="B2825" s="1" t="s">
        <v>16270</v>
      </c>
      <c r="C2825" s="1" t="s">
        <v>17520</v>
      </c>
      <c r="D2825" s="1" t="s">
        <v>17521</v>
      </c>
      <c r="E2825" s="1" t="s">
        <v>17522</v>
      </c>
      <c r="F2825" s="2" t="s">
        <v>17523</v>
      </c>
      <c r="G2825" s="1" t="s">
        <v>17524</v>
      </c>
      <c r="H2825" s="1" t="s">
        <v>17525</v>
      </c>
      <c r="I2825" s="1" t="s">
        <v>17526</v>
      </c>
      <c r="J2825" s="1" t="s">
        <v>106</v>
      </c>
      <c r="K2825" s="4" t="s">
        <v>107</v>
      </c>
      <c r="L2825" s="4" t="s">
        <v>108</v>
      </c>
      <c r="M2825" s="0"/>
      <c r="N2825" s="0"/>
      <c r="O2825" s="0"/>
      <c r="P2825" s="0"/>
      <c r="Q2825" s="0"/>
      <c r="R2825" s="0"/>
      <c r="S2825" s="0"/>
      <c r="T2825" s="0"/>
      <c r="U2825" s="0"/>
      <c r="V2825" s="0"/>
      <c r="W2825" s="0"/>
      <c r="X2825" s="0"/>
      <c r="Y2825" s="0"/>
      <c r="Z2825" s="0"/>
      <c r="AA2825" s="0"/>
      <c r="AB2825" s="0"/>
      <c r="AC2825" s="0"/>
      <c r="AD2825" s="0"/>
      <c r="AE2825" s="0"/>
      <c r="AF2825" s="0"/>
      <c r="AG2825" s="0"/>
      <c r="AH2825" s="0"/>
      <c r="AI2825" s="0"/>
      <c r="AJ2825" s="0"/>
      <c r="AK2825" s="0"/>
      <c r="AL2825" s="0"/>
      <c r="AM2825" s="0"/>
      <c r="AN2825" s="0"/>
      <c r="AO2825" s="0"/>
      <c r="AP2825" s="0"/>
      <c r="AQ2825" s="0"/>
      <c r="AR2825" s="0"/>
      <c r="AS2825" s="0"/>
      <c r="AT2825" s="0"/>
      <c r="AU2825" s="0"/>
      <c r="AV2825" s="0"/>
      <c r="AW2825" s="0"/>
      <c r="AX2825" s="0"/>
      <c r="AY2825" s="0"/>
      <c r="AZ2825" s="0"/>
      <c r="BA2825" s="0"/>
      <c r="BB2825" s="4"/>
      <c r="BC2825" s="4"/>
      <c r="BD2825" s="4"/>
      <c r="BE2825" s="4" t="s">
        <v>729</v>
      </c>
      <c r="BF2825" s="0"/>
      <c r="BG2825" s="0"/>
      <c r="BH2825" s="0"/>
      <c r="BI2825" s="0"/>
      <c r="BJ2825" s="4"/>
      <c r="BK2825" s="4" t="s">
        <v>85</v>
      </c>
      <c r="BL2825" s="4"/>
      <c r="BM2825" s="4"/>
      <c r="BN2825" s="4"/>
      <c r="BO2825" s="0"/>
      <c r="BP2825" s="0"/>
      <c r="BQ2825" s="0"/>
      <c r="BR2825" s="0"/>
      <c r="BS2825" s="1" t="s">
        <v>4744</v>
      </c>
      <c r="BT2825" s="0"/>
      <c r="BU2825" s="0"/>
      <c r="BV2825" s="0"/>
      <c r="BW2825" s="0"/>
      <c r="BX2825" s="0"/>
      <c r="BY2825" s="0"/>
      <c r="BZ2825" s="0"/>
      <c r="CA2825" s="1" t="s">
        <v>839</v>
      </c>
      <c r="CB2825" s="0"/>
      <c r="CC2825" s="0"/>
      <c r="CD2825" s="0"/>
      <c r="CE2825" s="0"/>
      <c r="CF2825" s="0"/>
      <c r="CG2825" s="0"/>
      <c r="CH2825" s="1" t="s">
        <v>110</v>
      </c>
      <c r="CI2825" s="1" t="s">
        <v>110</v>
      </c>
      <c r="CJ2825" s="0"/>
      <c r="CK2825" s="0"/>
      <c r="CL2825" s="0"/>
      <c r="CM2825" s="0"/>
      <c r="CN2825" s="0"/>
      <c r="CO2825" s="0"/>
      <c r="CP2825" s="0"/>
      <c r="CQ2825" s="0"/>
      <c r="CR2825" s="0"/>
      <c r="CS2825" s="0"/>
      <c r="CT2825" s="0"/>
      <c r="CU2825" s="0"/>
      <c r="CV2825" s="0"/>
      <c r="CW2825" s="0"/>
      <c r="CX2825" s="0"/>
      <c r="CY2825" s="0"/>
      <c r="CZ2825" s="0"/>
      <c r="DA2825" s="0"/>
      <c r="DB2825" s="0"/>
      <c r="DC2825" s="0"/>
      <c r="DD2825" s="0"/>
      <c r="DE2825" s="0"/>
      <c r="DF2825" s="0"/>
      <c r="DG2825" s="0"/>
      <c r="DH2825" s="0"/>
      <c r="DI2825" s="0"/>
      <c r="DJ2825" s="0"/>
      <c r="DK2825" s="0"/>
      <c r="DL2825" s="0"/>
      <c r="DM2825" s="0"/>
      <c r="DN2825" s="0"/>
      <c r="DO2825" s="0"/>
      <c r="DP2825" s="0"/>
      <c r="DQ2825" s="0"/>
      <c r="DR2825" s="0"/>
      <c r="DS2825" s="0"/>
      <c r="DT2825" s="0"/>
      <c r="DU2825" s="0"/>
      <c r="DV2825" s="0"/>
      <c r="DW2825" s="0"/>
      <c r="DX2825" s="0"/>
      <c r="DY2825" s="0"/>
      <c r="DZ2825" s="0"/>
      <c r="EA2825" s="0"/>
      <c r="EB2825" s="0"/>
      <c r="EC2825" s="0"/>
      <c r="ED2825" s="0"/>
      <c r="EE2825" s="0"/>
      <c r="EF2825" s="0"/>
      <c r="EG2825" s="0"/>
      <c r="EH2825" s="0"/>
      <c r="EI2825" s="0"/>
      <c r="EJ2825" s="0"/>
      <c r="EK2825" s="0"/>
      <c r="EL2825" s="0"/>
      <c r="EM2825" s="0"/>
      <c r="EN2825" s="0"/>
      <c r="EO2825" s="0"/>
      <c r="EP2825" s="0"/>
      <c r="EQ2825" s="0"/>
      <c r="ER2825" s="0"/>
      <c r="ES2825" s="0"/>
      <c r="ET2825" s="0"/>
      <c r="EU2825" s="0"/>
      <c r="EV2825" s="0"/>
      <c r="EW2825" s="0"/>
      <c r="EX2825" s="0"/>
      <c r="EY2825" s="0"/>
      <c r="EZ2825" s="0"/>
      <c r="FA2825" s="0"/>
      <c r="FB2825" s="0"/>
      <c r="FC2825" s="0"/>
      <c r="FD2825" s="0"/>
      <c r="FE2825" s="0"/>
      <c r="FF2825" s="0"/>
      <c r="FG2825" s="0"/>
      <c r="FH2825" s="0"/>
      <c r="FI2825" s="0"/>
      <c r="FJ2825" s="0"/>
      <c r="FK2825" s="0"/>
      <c r="FL2825" s="0"/>
      <c r="FM2825" s="0"/>
      <c r="FN2825" s="0"/>
      <c r="FO2825" s="0"/>
      <c r="FP2825" s="0"/>
      <c r="FQ2825" s="0"/>
      <c r="FR2825" s="0"/>
      <c r="FS2825" s="0"/>
      <c r="FT2825" s="0"/>
      <c r="FU2825" s="0"/>
      <c r="FV2825" s="0"/>
      <c r="FW2825" s="0"/>
      <c r="FX2825" s="0"/>
      <c r="FY2825" s="0"/>
      <c r="FZ2825" s="0"/>
      <c r="GA2825" s="0"/>
      <c r="GB2825" s="0"/>
      <c r="GC2825" s="0"/>
      <c r="GD2825" s="0"/>
      <c r="GE2825" s="0"/>
      <c r="GF2825" s="0"/>
      <c r="GG2825" s="0"/>
      <c r="GH2825" s="0"/>
      <c r="GI2825" s="0"/>
      <c r="GJ2825" s="0"/>
      <c r="GK2825" s="0"/>
      <c r="GL2825" s="0"/>
      <c r="GM2825" s="0"/>
      <c r="GN2825" s="0"/>
      <c r="GO2825" s="0"/>
      <c r="GP2825" s="0"/>
      <c r="GQ2825" s="0"/>
      <c r="GR2825" s="0"/>
      <c r="GS2825" s="0"/>
      <c r="GT2825" s="0"/>
      <c r="GU2825" s="0"/>
      <c r="GV2825" s="0"/>
      <c r="GW2825" s="0"/>
      <c r="GX2825" s="0"/>
      <c r="GY2825" s="0"/>
      <c r="GZ2825" s="0"/>
      <c r="HA2825" s="0"/>
      <c r="HB2825" s="0"/>
      <c r="HC2825" s="0"/>
      <c r="HD2825" s="0"/>
      <c r="HE2825" s="0"/>
      <c r="HF2825" s="0"/>
      <c r="HG2825" s="0"/>
      <c r="HH2825" s="0"/>
      <c r="HI2825" s="0"/>
      <c r="HJ2825" s="0"/>
      <c r="HK2825" s="0"/>
      <c r="HL2825" s="0"/>
      <c r="HM2825" s="0"/>
      <c r="HN2825" s="0"/>
      <c r="HO2825" s="0"/>
      <c r="HP2825" s="0"/>
      <c r="HQ2825" s="0"/>
      <c r="HR2825" s="0"/>
      <c r="HS2825" s="0"/>
      <c r="HT2825" s="0"/>
      <c r="HU2825" s="0"/>
      <c r="HV2825" s="0"/>
      <c r="HW2825" s="0"/>
      <c r="HX2825" s="0"/>
      <c r="HY2825" s="0"/>
      <c r="HZ2825" s="0"/>
      <c r="IA2825" s="0"/>
      <c r="IB2825" s="0"/>
      <c r="IC2825" s="0"/>
      <c r="ID2825" s="0"/>
      <c r="IE2825" s="0"/>
      <c r="IF2825" s="0"/>
      <c r="IG2825" s="0"/>
      <c r="IH2825" s="0"/>
      <c r="II2825" s="0"/>
      <c r="IJ2825" s="0"/>
      <c r="IK2825" s="0"/>
      <c r="IL2825" s="0"/>
      <c r="IM2825" s="0"/>
      <c r="IN2825" s="0"/>
      <c r="IO2825" s="0"/>
      <c r="IP2825" s="0"/>
      <c r="IQ2825" s="0"/>
      <c r="IR2825" s="0"/>
      <c r="IS2825" s="0"/>
      <c r="IT2825" s="0"/>
      <c r="IU2825" s="0"/>
      <c r="IV2825" s="0"/>
      <c r="IW2825" s="0"/>
      <c r="IX2825" s="0"/>
      <c r="IY2825" s="0"/>
      <c r="IZ2825" s="0"/>
      <c r="JA2825" s="0"/>
      <c r="JB2825" s="0"/>
      <c r="JC2825" s="0"/>
      <c r="JD2825" s="0"/>
      <c r="JE2825" s="0"/>
      <c r="JF2825" s="0"/>
      <c r="JG2825" s="0"/>
      <c r="JH2825" s="0"/>
      <c r="JI2825" s="0"/>
      <c r="JJ2825" s="0"/>
      <c r="JK2825" s="0"/>
      <c r="JL2825" s="0"/>
      <c r="JM2825" s="0"/>
      <c r="JN2825" s="0"/>
      <c r="JO2825" s="0"/>
      <c r="JP2825" s="0"/>
      <c r="JQ2825" s="0"/>
      <c r="JR2825" s="0"/>
      <c r="JS2825" s="0"/>
      <c r="JT2825" s="0"/>
      <c r="JU2825" s="0"/>
      <c r="JV2825" s="0"/>
      <c r="JW2825" s="0"/>
      <c r="JX2825" s="0"/>
      <c r="JY2825" s="0"/>
      <c r="JZ2825" s="0"/>
      <c r="KA2825" s="0"/>
      <c r="KB2825" s="0"/>
      <c r="KC2825" s="0"/>
      <c r="KD2825" s="0"/>
      <c r="KE2825" s="0"/>
      <c r="KF2825" s="0"/>
      <c r="KG2825" s="0"/>
      <c r="KH2825" s="0"/>
      <c r="KI2825" s="0"/>
      <c r="KJ2825" s="0"/>
      <c r="KK2825" s="0"/>
      <c r="KL2825" s="0"/>
      <c r="KM2825" s="0"/>
      <c r="KN2825" s="0"/>
      <c r="KO2825" s="0"/>
      <c r="KP2825" s="0"/>
      <c r="KQ2825" s="0"/>
      <c r="KR2825" s="0"/>
      <c r="KS2825" s="0"/>
      <c r="KT2825" s="0"/>
      <c r="KU2825" s="0"/>
      <c r="KV2825" s="0"/>
      <c r="KW2825" s="0"/>
      <c r="KX2825" s="0"/>
      <c r="KY2825" s="0"/>
      <c r="KZ2825" s="0"/>
      <c r="LA2825" s="0"/>
      <c r="LB2825" s="0"/>
      <c r="LC2825" s="0"/>
      <c r="LD2825" s="0"/>
      <c r="LE2825" s="0"/>
      <c r="LF2825" s="0"/>
      <c r="LG2825" s="0"/>
      <c r="LH2825" s="0"/>
      <c r="LI2825" s="0"/>
      <c r="LJ2825" s="0"/>
      <c r="LK2825" s="0"/>
      <c r="LL2825" s="0"/>
      <c r="LM2825" s="0"/>
      <c r="LN2825" s="0"/>
      <c r="LO2825" s="0"/>
      <c r="LP2825" s="0"/>
      <c r="LQ2825" s="0"/>
      <c r="LR2825" s="0"/>
      <c r="LS2825" s="0"/>
      <c r="LT2825" s="0"/>
      <c r="LU2825" s="0"/>
      <c r="LV2825" s="0"/>
      <c r="LW2825" s="0"/>
      <c r="LX2825" s="0"/>
      <c r="LY2825" s="0"/>
      <c r="LZ2825" s="0"/>
      <c r="MA2825" s="0"/>
      <c r="MB2825" s="0"/>
      <c r="MC2825" s="0"/>
      <c r="MD2825" s="0"/>
      <c r="ME2825" s="0"/>
      <c r="MF2825" s="0"/>
      <c r="MG2825" s="0"/>
      <c r="MH2825" s="0"/>
      <c r="MI2825" s="0"/>
      <c r="MJ2825" s="0"/>
      <c r="MK2825" s="0"/>
      <c r="ML2825" s="0"/>
      <c r="MM2825" s="0"/>
      <c r="MN2825" s="0"/>
      <c r="MO2825" s="0"/>
      <c r="MP2825" s="0"/>
      <c r="MQ2825" s="0"/>
      <c r="MR2825" s="0"/>
      <c r="MS2825" s="0"/>
      <c r="MT2825" s="0"/>
      <c r="MU2825" s="0"/>
      <c r="MV2825" s="0"/>
      <c r="MW2825" s="0"/>
      <c r="MX2825" s="0"/>
      <c r="MY2825" s="0"/>
      <c r="MZ2825" s="0"/>
      <c r="NA2825" s="0"/>
      <c r="NB2825" s="0"/>
      <c r="NC2825" s="0"/>
      <c r="ND2825" s="0"/>
      <c r="NE2825" s="0"/>
      <c r="NF2825" s="0"/>
      <c r="NG2825" s="0"/>
      <c r="NH2825" s="0"/>
      <c r="NI2825" s="0"/>
      <c r="NJ2825" s="0"/>
      <c r="NK2825" s="0"/>
      <c r="NL2825" s="0"/>
      <c r="NM2825" s="0"/>
      <c r="NN2825" s="0"/>
      <c r="NO2825" s="0"/>
      <c r="NP2825" s="0"/>
      <c r="NQ2825" s="0"/>
      <c r="NR2825" s="0"/>
      <c r="NS2825" s="0"/>
      <c r="NT2825" s="0"/>
      <c r="NU2825" s="0"/>
      <c r="NV2825" s="0"/>
      <c r="NW2825" s="0"/>
      <c r="NX2825" s="0"/>
      <c r="NY2825" s="0"/>
      <c r="NZ2825" s="0"/>
      <c r="OA2825" s="0"/>
      <c r="OB2825" s="0"/>
      <c r="OC2825" s="0"/>
      <c r="OD2825" s="0"/>
      <c r="OE2825" s="0"/>
      <c r="OF2825" s="0"/>
      <c r="OG2825" s="0"/>
      <c r="OH2825" s="0"/>
      <c r="OI2825" s="0"/>
      <c r="OJ2825" s="0"/>
      <c r="OK2825" s="0"/>
      <c r="OL2825" s="0"/>
      <c r="OM2825" s="0"/>
      <c r="ON2825" s="0"/>
      <c r="OO2825" s="0"/>
      <c r="OP2825" s="0"/>
      <c r="OQ2825" s="0"/>
      <c r="OR2825" s="0"/>
      <c r="OS2825" s="0"/>
      <c r="OT2825" s="0"/>
      <c r="OU2825" s="0"/>
      <c r="OV2825" s="0"/>
      <c r="OW2825" s="0"/>
      <c r="OX2825" s="0"/>
      <c r="OY2825" s="0"/>
      <c r="OZ2825" s="0"/>
      <c r="PA2825" s="0"/>
      <c r="PB2825" s="0"/>
      <c r="PC2825" s="0"/>
      <c r="PD2825" s="0"/>
      <c r="PE2825" s="0"/>
      <c r="PF2825" s="0"/>
      <c r="PG2825" s="0"/>
      <c r="PH2825" s="0"/>
      <c r="PI2825" s="0"/>
      <c r="PJ2825" s="0"/>
      <c r="PK2825" s="0"/>
      <c r="PL2825" s="0"/>
      <c r="PM2825" s="0"/>
      <c r="PN2825" s="0"/>
      <c r="PO2825" s="0"/>
      <c r="PP2825" s="0"/>
      <c r="PQ2825" s="0"/>
      <c r="PR2825" s="0"/>
      <c r="PS2825" s="0"/>
      <c r="PT2825" s="0"/>
      <c r="PU2825" s="0"/>
      <c r="PV2825" s="0"/>
      <c r="PW2825" s="0"/>
      <c r="PX2825" s="0"/>
      <c r="PY2825" s="0"/>
      <c r="PZ2825" s="0"/>
      <c r="QA2825" s="0"/>
      <c r="QB2825" s="0"/>
      <c r="QC2825" s="0"/>
      <c r="QD2825" s="0"/>
      <c r="QE2825" s="0"/>
      <c r="QF2825" s="0"/>
      <c r="QG2825" s="0"/>
      <c r="QH2825" s="0"/>
      <c r="QI2825" s="0"/>
      <c r="QJ2825" s="0"/>
      <c r="QK2825" s="0"/>
      <c r="QL2825" s="0"/>
      <c r="QM2825" s="0"/>
      <c r="QN2825" s="0"/>
      <c r="QO2825" s="0"/>
      <c r="QP2825" s="0"/>
      <c r="QQ2825" s="0"/>
      <c r="QR2825" s="0"/>
      <c r="QS2825" s="0"/>
      <c r="QT2825" s="0"/>
      <c r="QU2825" s="0"/>
      <c r="QV2825" s="0"/>
      <c r="QW2825" s="0"/>
      <c r="QX2825" s="0"/>
      <c r="QY2825" s="0"/>
      <c r="QZ2825" s="0"/>
      <c r="RA2825" s="0"/>
      <c r="RB2825" s="0"/>
      <c r="RC2825" s="0"/>
      <c r="RD2825" s="0"/>
      <c r="RE2825" s="0"/>
      <c r="RF2825" s="0"/>
      <c r="RG2825" s="0"/>
      <c r="RH2825" s="0"/>
      <c r="RI2825" s="0"/>
      <c r="RJ2825" s="0"/>
      <c r="RK2825" s="0"/>
      <c r="RL2825" s="0"/>
      <c r="RM2825" s="0"/>
      <c r="RN2825" s="0"/>
      <c r="RO2825" s="0"/>
      <c r="RP2825" s="0"/>
      <c r="RQ2825" s="0"/>
      <c r="RR2825" s="0"/>
      <c r="RS2825" s="0"/>
      <c r="RT2825" s="0"/>
      <c r="RU2825" s="0"/>
      <c r="RV2825" s="0"/>
      <c r="RW2825" s="0"/>
      <c r="RX2825" s="0"/>
      <c r="RY2825" s="0"/>
      <c r="RZ2825" s="0"/>
      <c r="SA2825" s="0"/>
      <c r="SB2825" s="0"/>
      <c r="SC2825" s="0"/>
      <c r="SD2825" s="0"/>
      <c r="SE2825" s="0"/>
      <c r="SF2825" s="0"/>
      <c r="SG2825" s="0"/>
      <c r="SH2825" s="0"/>
      <c r="SI2825" s="0"/>
      <c r="SJ2825" s="0"/>
      <c r="SK2825" s="0"/>
      <c r="SL2825" s="0"/>
      <c r="SM2825" s="0"/>
      <c r="SN2825" s="0"/>
      <c r="SO2825" s="0"/>
      <c r="SP2825" s="0"/>
      <c r="SQ2825" s="0"/>
      <c r="SR2825" s="0"/>
      <c r="SS2825" s="0"/>
      <c r="ST2825" s="0"/>
      <c r="SU2825" s="0"/>
      <c r="SV2825" s="0"/>
      <c r="SW2825" s="0"/>
      <c r="SX2825" s="0"/>
      <c r="SY2825" s="0"/>
      <c r="SZ2825" s="0"/>
      <c r="TA2825" s="0"/>
      <c r="TB2825" s="0"/>
      <c r="TC2825" s="0"/>
      <c r="TD2825" s="0"/>
      <c r="TE2825" s="0"/>
      <c r="TF2825" s="0"/>
      <c r="TG2825" s="0"/>
      <c r="TH2825" s="0"/>
      <c r="TI2825" s="0"/>
      <c r="TJ2825" s="0"/>
      <c r="TK2825" s="0"/>
      <c r="TL2825" s="0"/>
      <c r="TM2825" s="0"/>
      <c r="TN2825" s="0"/>
      <c r="TO2825" s="0"/>
      <c r="TP2825" s="0"/>
      <c r="TQ2825" s="0"/>
      <c r="TR2825" s="0"/>
      <c r="TS2825" s="0"/>
      <c r="TT2825" s="0"/>
      <c r="TU2825" s="0"/>
      <c r="TV2825" s="0"/>
      <c r="TW2825" s="0"/>
      <c r="TX2825" s="0"/>
      <c r="TY2825" s="0"/>
      <c r="TZ2825" s="0"/>
      <c r="UA2825" s="0"/>
      <c r="UB2825" s="0"/>
      <c r="UC2825" s="0"/>
      <c r="UD2825" s="0"/>
      <c r="UE2825" s="0"/>
      <c r="UF2825" s="0"/>
      <c r="UG2825" s="0"/>
      <c r="UH2825" s="0"/>
      <c r="UI2825" s="0"/>
      <c r="UJ2825" s="0"/>
      <c r="UK2825" s="0"/>
      <c r="UL2825" s="0"/>
      <c r="UM2825" s="0"/>
      <c r="UN2825" s="0"/>
      <c r="UO2825" s="0"/>
      <c r="UP2825" s="0"/>
      <c r="UQ2825" s="0"/>
      <c r="UR2825" s="0"/>
      <c r="US2825" s="0"/>
      <c r="UT2825" s="0"/>
      <c r="UU2825" s="0"/>
      <c r="UV2825" s="0"/>
      <c r="UW2825" s="0"/>
      <c r="UX2825" s="0"/>
      <c r="UY2825" s="0"/>
      <c r="UZ2825" s="0"/>
      <c r="VA2825" s="0"/>
      <c r="VB2825" s="0"/>
      <c r="VC2825" s="0"/>
      <c r="VD2825" s="0"/>
      <c r="VE2825" s="0"/>
      <c r="VF2825" s="0"/>
      <c r="VG2825" s="0"/>
      <c r="VH2825" s="0"/>
      <c r="VI2825" s="0"/>
      <c r="VJ2825" s="0"/>
      <c r="VK2825" s="0"/>
      <c r="VL2825" s="0"/>
      <c r="VM2825" s="0"/>
      <c r="VN2825" s="0"/>
      <c r="VO2825" s="0"/>
      <c r="VP2825" s="0"/>
      <c r="VQ2825" s="0"/>
      <c r="VR2825" s="0"/>
      <c r="VS2825" s="0"/>
      <c r="VT2825" s="0"/>
      <c r="VU2825" s="0"/>
      <c r="VV2825" s="0"/>
      <c r="VW2825" s="0"/>
      <c r="VX2825" s="0"/>
      <c r="VY2825" s="0"/>
      <c r="VZ2825" s="0"/>
      <c r="WA2825" s="0"/>
      <c r="WB2825" s="0"/>
      <c r="WC2825" s="0"/>
      <c r="WD2825" s="0"/>
      <c r="WE2825" s="0"/>
      <c r="WF2825" s="0"/>
      <c r="WG2825" s="0"/>
      <c r="WH2825" s="0"/>
      <c r="WI2825" s="0"/>
      <c r="WJ2825" s="0"/>
      <c r="WK2825" s="0"/>
      <c r="WL2825" s="0"/>
      <c r="WM2825" s="0"/>
      <c r="WN2825" s="0"/>
      <c r="WO2825" s="0"/>
      <c r="WP2825" s="0"/>
      <c r="WQ2825" s="0"/>
      <c r="WR2825" s="0"/>
      <c r="WS2825" s="0"/>
      <c r="WT2825" s="0"/>
      <c r="WU2825" s="0"/>
      <c r="WV2825" s="0"/>
      <c r="WW2825" s="0"/>
      <c r="WX2825" s="0"/>
      <c r="WY2825" s="0"/>
      <c r="WZ2825" s="0"/>
      <c r="XA2825" s="0"/>
      <c r="XB2825" s="0"/>
      <c r="XC2825" s="0"/>
      <c r="XD2825" s="0"/>
      <c r="XE2825" s="0"/>
      <c r="XF2825" s="0"/>
      <c r="XG2825" s="0"/>
      <c r="XH2825" s="0"/>
      <c r="XI2825" s="0"/>
      <c r="XJ2825" s="0"/>
      <c r="XK2825" s="0"/>
      <c r="XL2825" s="0"/>
      <c r="XM2825" s="0"/>
      <c r="XN2825" s="0"/>
      <c r="XO2825" s="0"/>
      <c r="XP2825" s="0"/>
      <c r="XQ2825" s="0"/>
      <c r="XR2825" s="0"/>
      <c r="XS2825" s="0"/>
      <c r="XT2825" s="0"/>
      <c r="XU2825" s="0"/>
      <c r="XV2825" s="0"/>
      <c r="XW2825" s="0"/>
      <c r="XX2825" s="0"/>
      <c r="XY2825" s="0"/>
      <c r="XZ2825" s="0"/>
      <c r="YA2825" s="0"/>
      <c r="YB2825" s="0"/>
      <c r="YC2825" s="0"/>
      <c r="YD2825" s="0"/>
      <c r="YE2825" s="0"/>
      <c r="YF2825" s="0"/>
      <c r="YG2825" s="0"/>
      <c r="YH2825" s="0"/>
      <c r="YI2825" s="0"/>
      <c r="YJ2825" s="0"/>
      <c r="YK2825" s="0"/>
      <c r="YL2825" s="0"/>
      <c r="YM2825" s="0"/>
      <c r="YN2825" s="0"/>
      <c r="YO2825" s="0"/>
      <c r="YP2825" s="0"/>
      <c r="YQ2825" s="0"/>
      <c r="YR2825" s="0"/>
      <c r="YS2825" s="0"/>
      <c r="YT2825" s="0"/>
      <c r="YU2825" s="0"/>
      <c r="YV2825" s="0"/>
      <c r="YW2825" s="0"/>
      <c r="YX2825" s="0"/>
      <c r="YY2825" s="0"/>
      <c r="YZ2825" s="0"/>
      <c r="ZA2825" s="0"/>
      <c r="ZB2825" s="0"/>
      <c r="ZC2825" s="0"/>
      <c r="ZD2825" s="0"/>
      <c r="ZE2825" s="0"/>
      <c r="ZF2825" s="0"/>
      <c r="ZG2825" s="0"/>
      <c r="ZH2825" s="0"/>
      <c r="ZI2825" s="0"/>
      <c r="ZJ2825" s="0"/>
      <c r="ZK2825" s="0"/>
      <c r="ZL2825" s="0"/>
      <c r="ZM2825" s="0"/>
      <c r="ZN2825" s="0"/>
      <c r="ZO2825" s="0"/>
      <c r="ZP2825" s="0"/>
      <c r="ZQ2825" s="0"/>
      <c r="ZR2825" s="0"/>
      <c r="ZS2825" s="0"/>
      <c r="ZT2825" s="0"/>
      <c r="ZU2825" s="0"/>
      <c r="ZV2825" s="0"/>
      <c r="ZW2825" s="0"/>
      <c r="ZX2825" s="0"/>
      <c r="ZY2825" s="0"/>
      <c r="ZZ2825" s="0"/>
      <c r="AAA2825" s="0"/>
      <c r="AAB2825" s="0"/>
      <c r="AAC2825" s="0"/>
      <c r="AAD2825" s="0"/>
      <c r="AAE2825" s="0"/>
      <c r="AAF2825" s="0"/>
      <c r="AAG2825" s="0"/>
      <c r="AAH2825" s="0"/>
      <c r="AAI2825" s="0"/>
      <c r="AAJ2825" s="0"/>
      <c r="AAK2825" s="0"/>
      <c r="AAL2825" s="0"/>
      <c r="AAM2825" s="0"/>
      <c r="AAN2825" s="0"/>
      <c r="AAO2825" s="0"/>
      <c r="AAP2825" s="0"/>
      <c r="AAQ2825" s="0"/>
      <c r="AAR2825" s="0"/>
      <c r="AAS2825" s="0"/>
      <c r="AAT2825" s="0"/>
      <c r="AAU2825" s="0"/>
      <c r="AAV2825" s="0"/>
      <c r="AAW2825" s="0"/>
      <c r="AAX2825" s="0"/>
      <c r="AAY2825" s="0"/>
      <c r="AAZ2825" s="0"/>
      <c r="ABA2825" s="0"/>
      <c r="ABB2825" s="0"/>
      <c r="ABC2825" s="0"/>
      <c r="ABD2825" s="0"/>
      <c r="ABE2825" s="0"/>
      <c r="ABF2825" s="0"/>
      <c r="ABG2825" s="0"/>
      <c r="ABH2825" s="0"/>
      <c r="ABI2825" s="0"/>
      <c r="ABJ2825" s="0"/>
      <c r="ABK2825" s="0"/>
      <c r="ABL2825" s="0"/>
      <c r="ABM2825" s="0"/>
      <c r="ABN2825" s="0"/>
      <c r="ABO2825" s="0"/>
      <c r="ABP2825" s="0"/>
      <c r="ABQ2825" s="0"/>
      <c r="ABR2825" s="0"/>
      <c r="ABS2825" s="0"/>
      <c r="ABT2825" s="0"/>
      <c r="ABU2825" s="0"/>
      <c r="ABV2825" s="0"/>
      <c r="ABW2825" s="0"/>
      <c r="ABX2825" s="0"/>
      <c r="ABY2825" s="0"/>
      <c r="ABZ2825" s="0"/>
      <c r="ACA2825" s="0"/>
      <c r="ACB2825" s="0"/>
      <c r="ACC2825" s="0"/>
      <c r="ACD2825" s="0"/>
      <c r="ACE2825" s="0"/>
      <c r="ACF2825" s="0"/>
      <c r="ACG2825" s="0"/>
      <c r="ACH2825" s="0"/>
      <c r="ACI2825" s="0"/>
      <c r="ACJ2825" s="0"/>
      <c r="ACK2825" s="0"/>
      <c r="ACL2825" s="0"/>
      <c r="ACM2825" s="0"/>
      <c r="ACN2825" s="0"/>
      <c r="ACO2825" s="0"/>
      <c r="ACP2825" s="0"/>
      <c r="ACQ2825" s="0"/>
      <c r="ACR2825" s="0"/>
      <c r="ACS2825" s="0"/>
      <c r="ACT2825" s="0"/>
      <c r="ACU2825" s="0"/>
      <c r="ACV2825" s="0"/>
      <c r="ACW2825" s="0"/>
      <c r="ACX2825" s="0"/>
      <c r="ACY2825" s="0"/>
      <c r="ACZ2825" s="0"/>
      <c r="ADA2825" s="0"/>
      <c r="ADB2825" s="0"/>
      <c r="ADC2825" s="0"/>
      <c r="ADD2825" s="0"/>
      <c r="ADE2825" s="0"/>
      <c r="ADF2825" s="0"/>
      <c r="ADG2825" s="0"/>
      <c r="ADH2825" s="0"/>
      <c r="ADI2825" s="0"/>
      <c r="ADJ2825" s="0"/>
      <c r="ADK2825" s="0"/>
      <c r="ADL2825" s="0"/>
      <c r="ADM2825" s="0"/>
      <c r="ADN2825" s="0"/>
      <c r="ADO2825" s="0"/>
      <c r="ADP2825" s="0"/>
      <c r="ADQ2825" s="0"/>
      <c r="ADR2825" s="0"/>
      <c r="ADS2825" s="0"/>
      <c r="ADT2825" s="0"/>
      <c r="ADU2825" s="0"/>
      <c r="ADV2825" s="0"/>
      <c r="ADW2825" s="0"/>
      <c r="ADX2825" s="0"/>
      <c r="ADY2825" s="0"/>
      <c r="ADZ2825" s="0"/>
      <c r="AEA2825" s="0"/>
      <c r="AEB2825" s="0"/>
      <c r="AEC2825" s="0"/>
      <c r="AED2825" s="0"/>
      <c r="AEE2825" s="0"/>
      <c r="AEF2825" s="0"/>
      <c r="AEG2825" s="0"/>
      <c r="AEH2825" s="0"/>
      <c r="AEI2825" s="0"/>
      <c r="AEJ2825" s="0"/>
      <c r="AEK2825" s="0"/>
      <c r="AEL2825" s="0"/>
      <c r="AEM2825" s="0"/>
      <c r="AEN2825" s="0"/>
      <c r="AEO2825" s="0"/>
      <c r="AEP2825" s="0"/>
      <c r="AEQ2825" s="0"/>
      <c r="AER2825" s="0"/>
      <c r="AES2825" s="0"/>
      <c r="AET2825" s="0"/>
      <c r="AEU2825" s="0"/>
      <c r="AEV2825" s="0"/>
      <c r="AEW2825" s="0"/>
      <c r="AEX2825" s="0"/>
      <c r="AEY2825" s="0"/>
      <c r="AEZ2825" s="0"/>
      <c r="AFA2825" s="0"/>
      <c r="AFB2825" s="0"/>
      <c r="AFC2825" s="0"/>
      <c r="AFD2825" s="0"/>
      <c r="AFE2825" s="0"/>
      <c r="AFF2825" s="0"/>
      <c r="AFG2825" s="0"/>
      <c r="AFH2825" s="0"/>
      <c r="AFI2825" s="0"/>
      <c r="AFJ2825" s="0"/>
      <c r="AFK2825" s="0"/>
      <c r="AFL2825" s="0"/>
      <c r="AFM2825" s="0"/>
      <c r="AFN2825" s="0"/>
      <c r="AFO2825" s="0"/>
      <c r="AFP2825" s="0"/>
      <c r="AFQ2825" s="0"/>
      <c r="AFR2825" s="0"/>
      <c r="AFS2825" s="0"/>
      <c r="AFT2825" s="0"/>
      <c r="AFU2825" s="0"/>
      <c r="AFV2825" s="0"/>
      <c r="AFW2825" s="0"/>
      <c r="AFX2825" s="0"/>
      <c r="AFY2825" s="0"/>
      <c r="AFZ2825" s="0"/>
      <c r="AGA2825" s="0"/>
      <c r="AGB2825" s="0"/>
      <c r="AGC2825" s="0"/>
      <c r="AGD2825" s="0"/>
      <c r="AGE2825" s="0"/>
      <c r="AGF2825" s="0"/>
      <c r="AGG2825" s="0"/>
      <c r="AGH2825" s="0"/>
      <c r="AGI2825" s="0"/>
      <c r="AGJ2825" s="0"/>
      <c r="AGK2825" s="0"/>
      <c r="AGL2825" s="0"/>
      <c r="AGM2825" s="0"/>
      <c r="AGN2825" s="0"/>
      <c r="AGO2825" s="0"/>
      <c r="AGP2825" s="0"/>
      <c r="AGQ2825" s="0"/>
      <c r="AGR2825" s="0"/>
      <c r="AGS2825" s="0"/>
      <c r="AGT2825" s="0"/>
      <c r="AGU2825" s="0"/>
      <c r="AGV2825" s="0"/>
      <c r="AGW2825" s="0"/>
      <c r="AGX2825" s="0"/>
      <c r="AGY2825" s="0"/>
      <c r="AGZ2825" s="0"/>
      <c r="AHA2825" s="0"/>
      <c r="AHB2825" s="0"/>
      <c r="AHC2825" s="0"/>
      <c r="AHD2825" s="0"/>
      <c r="AHE2825" s="0"/>
      <c r="AHF2825" s="0"/>
      <c r="AHG2825" s="0"/>
      <c r="AHH2825" s="0"/>
      <c r="AHI2825" s="0"/>
      <c r="AHJ2825" s="0"/>
      <c r="AHK2825" s="0"/>
      <c r="AHL2825" s="0"/>
      <c r="AHM2825" s="0"/>
      <c r="AHN2825" s="0"/>
      <c r="AHO2825" s="0"/>
      <c r="AHP2825" s="0"/>
      <c r="AHQ2825" s="0"/>
      <c r="AHR2825" s="0"/>
      <c r="AHS2825" s="0"/>
      <c r="AHT2825" s="0"/>
      <c r="AHU2825" s="0"/>
      <c r="AHV2825" s="0"/>
      <c r="AHW2825" s="0"/>
      <c r="AHX2825" s="0"/>
      <c r="AHY2825" s="0"/>
      <c r="AHZ2825" s="0"/>
      <c r="AIA2825" s="0"/>
      <c r="AIB2825" s="0"/>
      <c r="AIC2825" s="0"/>
      <c r="AID2825" s="0"/>
      <c r="AIE2825" s="0"/>
      <c r="AIF2825" s="0"/>
      <c r="AIG2825" s="0"/>
      <c r="AIH2825" s="0"/>
      <c r="AII2825" s="0"/>
      <c r="AIJ2825" s="0"/>
      <c r="AIK2825" s="0"/>
      <c r="AIL2825" s="0"/>
      <c r="AIM2825" s="0"/>
      <c r="AIN2825" s="0"/>
      <c r="AIO2825" s="0"/>
      <c r="AIP2825" s="0"/>
      <c r="AIQ2825" s="0"/>
      <c r="AIR2825" s="0"/>
      <c r="AIS2825" s="0"/>
      <c r="AIT2825" s="0"/>
      <c r="AIU2825" s="0"/>
      <c r="AIV2825" s="0"/>
      <c r="AIW2825" s="0"/>
      <c r="AIX2825" s="0"/>
      <c r="AIY2825" s="0"/>
      <c r="AIZ2825" s="0"/>
      <c r="AJA2825" s="0"/>
      <c r="AJB2825" s="0"/>
      <c r="AJC2825" s="0"/>
      <c r="AJD2825" s="0"/>
      <c r="AJE2825" s="0"/>
      <c r="AJF2825" s="0"/>
      <c r="AJG2825" s="0"/>
      <c r="AJH2825" s="0"/>
      <c r="AJI2825" s="0"/>
      <c r="AJJ2825" s="0"/>
      <c r="AJK2825" s="0"/>
      <c r="AJL2825" s="0"/>
      <c r="AJM2825" s="0"/>
      <c r="AJN2825" s="0"/>
      <c r="AJO2825" s="0"/>
      <c r="AJP2825" s="0"/>
      <c r="AJQ2825" s="0"/>
      <c r="AJR2825" s="0"/>
      <c r="AJS2825" s="0"/>
      <c r="AJT2825" s="0"/>
      <c r="AJU2825" s="0"/>
      <c r="AJV2825" s="0"/>
      <c r="AJW2825" s="0"/>
      <c r="AJX2825" s="0"/>
      <c r="AJY2825" s="0"/>
      <c r="AJZ2825" s="0"/>
      <c r="AKA2825" s="0"/>
      <c r="AKB2825" s="0"/>
      <c r="AKC2825" s="0"/>
      <c r="AKD2825" s="0"/>
      <c r="AKE2825" s="0"/>
      <c r="AKF2825" s="0"/>
      <c r="AKG2825" s="0"/>
      <c r="AKH2825" s="0"/>
      <c r="AKI2825" s="0"/>
      <c r="AKJ2825" s="0"/>
      <c r="AKK2825" s="0"/>
      <c r="AKL2825" s="0"/>
      <c r="AKM2825" s="0"/>
      <c r="AKN2825" s="0"/>
      <c r="AKO2825" s="0"/>
      <c r="AKP2825" s="0"/>
      <c r="AKQ2825" s="0"/>
      <c r="AKR2825" s="0"/>
      <c r="AKS2825" s="0"/>
      <c r="AKT2825" s="0"/>
      <c r="AKU2825" s="0"/>
      <c r="AKV2825" s="0"/>
      <c r="AKW2825" s="0"/>
      <c r="AKX2825" s="0"/>
      <c r="AKY2825" s="0"/>
      <c r="AKZ2825" s="0"/>
      <c r="ALA2825" s="0"/>
      <c r="ALB2825" s="0"/>
      <c r="ALC2825" s="0"/>
      <c r="ALD2825" s="0"/>
      <c r="ALE2825" s="0"/>
      <c r="ALF2825" s="0"/>
      <c r="ALG2825" s="0"/>
      <c r="ALH2825" s="0"/>
      <c r="ALI2825" s="0"/>
      <c r="ALJ2825" s="0"/>
      <c r="ALK2825" s="0"/>
      <c r="ALL2825" s="0"/>
      <c r="ALM2825" s="0"/>
      <c r="ALN2825" s="0"/>
      <c r="ALO2825" s="0"/>
      <c r="ALP2825" s="0"/>
      <c r="ALQ2825" s="0"/>
      <c r="ALR2825" s="0"/>
      <c r="ALS2825" s="0"/>
      <c r="ALT2825" s="0"/>
      <c r="ALU2825" s="0"/>
      <c r="ALV2825" s="0"/>
      <c r="ALW2825" s="0"/>
      <c r="ALX2825" s="0"/>
      <c r="ALY2825" s="0"/>
      <c r="ALZ2825" s="0"/>
      <c r="AMA2825" s="0"/>
      <c r="AMB2825" s="0"/>
      <c r="AMC2825" s="0"/>
      <c r="AMD2825" s="0"/>
      <c r="AME2825" s="0"/>
      <c r="AMF2825" s="0"/>
      <c r="AMG2825" s="0"/>
      <c r="AMH2825" s="0"/>
      <c r="AMI2825" s="0"/>
      <c r="AMJ2825" s="0"/>
    </row>
    <row r="2826" customFormat="false" ht="15" hidden="false" customHeight="true" outlineLevel="0" collapsed="false">
      <c r="A2826" s="1" t="n">
        <v>2823</v>
      </c>
      <c r="B2826" s="1" t="s">
        <v>16270</v>
      </c>
      <c r="C2826" s="1" t="s">
        <v>17520</v>
      </c>
      <c r="D2826" s="1" t="s">
        <v>17521</v>
      </c>
      <c r="E2826" s="1" t="s">
        <v>17527</v>
      </c>
      <c r="F2826" s="2" t="s">
        <v>17528</v>
      </c>
      <c r="G2826" s="1" t="s">
        <v>17529</v>
      </c>
      <c r="H2826" s="1" t="s">
        <v>17530</v>
      </c>
      <c r="I2826" s="1" t="s">
        <v>17531</v>
      </c>
      <c r="J2826" s="1" t="s">
        <v>17532</v>
      </c>
      <c r="K2826" s="4" t="s">
        <v>107</v>
      </c>
      <c r="L2826" s="4" t="s">
        <v>108</v>
      </c>
      <c r="M2826" s="0"/>
      <c r="N2826" s="0"/>
      <c r="O2826" s="0"/>
      <c r="P2826" s="0"/>
      <c r="Q2826" s="0"/>
      <c r="R2826" s="0"/>
      <c r="S2826" s="0"/>
      <c r="T2826" s="0"/>
      <c r="U2826" s="0"/>
      <c r="V2826" s="0"/>
      <c r="W2826" s="0"/>
      <c r="X2826" s="0"/>
      <c r="Y2826" s="0"/>
      <c r="Z2826" s="0"/>
      <c r="AA2826" s="0"/>
      <c r="AB2826" s="0"/>
      <c r="AC2826" s="0"/>
      <c r="AD2826" s="0"/>
      <c r="AE2826" s="0"/>
      <c r="AF2826" s="0"/>
      <c r="AG2826" s="0"/>
      <c r="AH2826" s="0"/>
      <c r="AI2826" s="0"/>
      <c r="AJ2826" s="0"/>
      <c r="AK2826" s="0"/>
      <c r="AL2826" s="0"/>
      <c r="AM2826" s="0"/>
      <c r="AN2826" s="0"/>
      <c r="AO2826" s="0"/>
      <c r="AP2826" s="0"/>
      <c r="AQ2826" s="0"/>
      <c r="AR2826" s="0"/>
      <c r="AS2826" s="0"/>
      <c r="AT2826" s="0"/>
      <c r="AU2826" s="0"/>
      <c r="AV2826" s="0"/>
      <c r="AW2826" s="0"/>
      <c r="AX2826" s="0"/>
      <c r="AY2826" s="0"/>
      <c r="AZ2826" s="0"/>
      <c r="BA2826" s="0"/>
      <c r="BB2826" s="4"/>
      <c r="BC2826" s="4"/>
      <c r="BD2826" s="4"/>
      <c r="BE2826" s="4" t="s">
        <v>729</v>
      </c>
      <c r="BF2826" s="0"/>
      <c r="BG2826" s="0"/>
      <c r="BH2826" s="0"/>
      <c r="BI2826" s="0"/>
      <c r="BJ2826" s="4"/>
      <c r="BK2826" s="4"/>
      <c r="BL2826" s="4"/>
      <c r="BM2826" s="4"/>
      <c r="BN2826" s="4"/>
      <c r="BO2826" s="0"/>
      <c r="BP2826" s="0"/>
      <c r="BQ2826" s="0"/>
      <c r="BR2826" s="0"/>
      <c r="BS2826" s="1" t="s">
        <v>4744</v>
      </c>
      <c r="BT2826" s="0"/>
      <c r="BU2826" s="0"/>
      <c r="BV2826" s="0"/>
      <c r="BW2826" s="0"/>
      <c r="BX2826" s="0"/>
      <c r="BY2826" s="0"/>
      <c r="BZ2826" s="0"/>
      <c r="CA2826" s="1" t="s">
        <v>839</v>
      </c>
      <c r="CB2826" s="0"/>
      <c r="CC2826" s="0"/>
      <c r="CD2826" s="0"/>
      <c r="CE2826" s="0"/>
      <c r="CF2826" s="0"/>
      <c r="CG2826" s="0"/>
      <c r="CH2826" s="1" t="s">
        <v>110</v>
      </c>
      <c r="CI2826" s="1" t="s">
        <v>110</v>
      </c>
      <c r="CJ2826" s="0"/>
      <c r="CK2826" s="0"/>
      <c r="CL2826" s="0"/>
      <c r="CM2826" s="0"/>
      <c r="CN2826" s="0"/>
      <c r="CO2826" s="0"/>
      <c r="CP2826" s="0"/>
      <c r="CQ2826" s="0"/>
      <c r="CR2826" s="0"/>
      <c r="CS2826" s="0"/>
      <c r="CT2826" s="0"/>
      <c r="CU2826" s="0"/>
      <c r="CV2826" s="0"/>
      <c r="CW2826" s="0"/>
      <c r="CX2826" s="0"/>
      <c r="CY2826" s="0"/>
      <c r="CZ2826" s="0"/>
      <c r="DA2826" s="0"/>
      <c r="DB2826" s="0"/>
      <c r="DC2826" s="0"/>
      <c r="DD2826" s="0"/>
      <c r="DE2826" s="0"/>
      <c r="DF2826" s="0"/>
      <c r="DG2826" s="0"/>
      <c r="DH2826" s="0"/>
      <c r="DI2826" s="0"/>
      <c r="DJ2826" s="0"/>
      <c r="DK2826" s="0"/>
      <c r="DL2826" s="0"/>
      <c r="DM2826" s="0"/>
      <c r="DN2826" s="0"/>
      <c r="DO2826" s="0"/>
      <c r="DP2826" s="0"/>
      <c r="DQ2826" s="0"/>
      <c r="DR2826" s="0"/>
      <c r="DS2826" s="0"/>
      <c r="DT2826" s="0"/>
      <c r="DU2826" s="0"/>
      <c r="DV2826" s="0"/>
      <c r="DW2826" s="0"/>
      <c r="DX2826" s="0"/>
      <c r="DY2826" s="0"/>
      <c r="DZ2826" s="0"/>
      <c r="EA2826" s="0"/>
      <c r="EB2826" s="0"/>
      <c r="EC2826" s="0"/>
      <c r="ED2826" s="0"/>
      <c r="EE2826" s="0"/>
      <c r="EF2826" s="0"/>
      <c r="EG2826" s="0"/>
      <c r="EH2826" s="0"/>
      <c r="EI2826" s="0"/>
      <c r="EJ2826" s="0"/>
      <c r="EK2826" s="0"/>
      <c r="EL2826" s="0"/>
      <c r="EM2826" s="0"/>
      <c r="EN2826" s="0"/>
      <c r="EO2826" s="0"/>
      <c r="EP2826" s="0"/>
      <c r="EQ2826" s="0"/>
      <c r="ER2826" s="0"/>
      <c r="ES2826" s="0"/>
      <c r="ET2826" s="0"/>
      <c r="EU2826" s="0"/>
      <c r="EV2826" s="0"/>
      <c r="EW2826" s="0"/>
      <c r="EX2826" s="0"/>
      <c r="EY2826" s="0"/>
      <c r="EZ2826" s="0"/>
      <c r="FA2826" s="0"/>
      <c r="FB2826" s="0"/>
      <c r="FC2826" s="0"/>
      <c r="FD2826" s="0"/>
      <c r="FE2826" s="0"/>
      <c r="FF2826" s="0"/>
      <c r="FG2826" s="0"/>
      <c r="FH2826" s="0"/>
      <c r="FI2826" s="0"/>
      <c r="FJ2826" s="0"/>
      <c r="FK2826" s="0"/>
      <c r="FL2826" s="0"/>
      <c r="FM2826" s="0"/>
      <c r="FN2826" s="0"/>
      <c r="FO2826" s="0"/>
      <c r="FP2826" s="0"/>
      <c r="FQ2826" s="0"/>
      <c r="FR2826" s="0"/>
      <c r="FS2826" s="0"/>
      <c r="FT2826" s="0"/>
      <c r="FU2826" s="0"/>
      <c r="FV2826" s="0"/>
      <c r="FW2826" s="0"/>
      <c r="FX2826" s="0"/>
      <c r="FY2826" s="0"/>
      <c r="FZ2826" s="0"/>
      <c r="GA2826" s="0"/>
      <c r="GB2826" s="0"/>
      <c r="GC2826" s="0"/>
      <c r="GD2826" s="0"/>
      <c r="GE2826" s="0"/>
      <c r="GF2826" s="0"/>
      <c r="GG2826" s="0"/>
      <c r="GH2826" s="0"/>
      <c r="GI2826" s="0"/>
      <c r="GJ2826" s="0"/>
      <c r="GK2826" s="0"/>
      <c r="GL2826" s="0"/>
      <c r="GM2826" s="0"/>
      <c r="GN2826" s="0"/>
      <c r="GO2826" s="0"/>
      <c r="GP2826" s="0"/>
      <c r="GQ2826" s="0"/>
      <c r="GR2826" s="0"/>
      <c r="GS2826" s="0"/>
      <c r="GT2826" s="0"/>
      <c r="GU2826" s="0"/>
      <c r="GV2826" s="0"/>
      <c r="GW2826" s="0"/>
      <c r="GX2826" s="0"/>
      <c r="GY2826" s="0"/>
      <c r="GZ2826" s="0"/>
      <c r="HA2826" s="0"/>
      <c r="HB2826" s="0"/>
      <c r="HC2826" s="0"/>
      <c r="HD2826" s="0"/>
      <c r="HE2826" s="0"/>
      <c r="HF2826" s="0"/>
      <c r="HG2826" s="0"/>
      <c r="HH2826" s="0"/>
      <c r="HI2826" s="0"/>
      <c r="HJ2826" s="0"/>
      <c r="HK2826" s="0"/>
      <c r="HL2826" s="0"/>
      <c r="HM2826" s="0"/>
      <c r="HN2826" s="0"/>
      <c r="HO2826" s="0"/>
      <c r="HP2826" s="0"/>
      <c r="HQ2826" s="0"/>
      <c r="HR2826" s="0"/>
      <c r="HS2826" s="0"/>
      <c r="HT2826" s="0"/>
      <c r="HU2826" s="0"/>
      <c r="HV2826" s="0"/>
      <c r="HW2826" s="0"/>
      <c r="HX2826" s="0"/>
      <c r="HY2826" s="0"/>
      <c r="HZ2826" s="0"/>
      <c r="IA2826" s="0"/>
      <c r="IB2826" s="0"/>
      <c r="IC2826" s="0"/>
      <c r="ID2826" s="0"/>
      <c r="IE2826" s="0"/>
      <c r="IF2826" s="0"/>
      <c r="IG2826" s="0"/>
      <c r="IH2826" s="0"/>
      <c r="II2826" s="0"/>
      <c r="IJ2826" s="0"/>
      <c r="IK2826" s="0"/>
      <c r="IL2826" s="0"/>
      <c r="IM2826" s="0"/>
      <c r="IN2826" s="0"/>
      <c r="IO2826" s="0"/>
      <c r="IP2826" s="0"/>
      <c r="IQ2826" s="0"/>
      <c r="IR2826" s="0"/>
      <c r="IS2826" s="0"/>
      <c r="IT2826" s="0"/>
      <c r="IU2826" s="0"/>
      <c r="IV2826" s="0"/>
      <c r="IW2826" s="0"/>
      <c r="IX2826" s="0"/>
      <c r="IY2826" s="0"/>
      <c r="IZ2826" s="0"/>
      <c r="JA2826" s="0"/>
      <c r="JB2826" s="0"/>
      <c r="JC2826" s="0"/>
      <c r="JD2826" s="0"/>
      <c r="JE2826" s="0"/>
      <c r="JF2826" s="0"/>
      <c r="JG2826" s="0"/>
      <c r="JH2826" s="0"/>
      <c r="JI2826" s="0"/>
      <c r="JJ2826" s="0"/>
      <c r="JK2826" s="0"/>
      <c r="JL2826" s="0"/>
      <c r="JM2826" s="0"/>
      <c r="JN2826" s="0"/>
      <c r="JO2826" s="0"/>
      <c r="JP2826" s="0"/>
      <c r="JQ2826" s="0"/>
      <c r="JR2826" s="0"/>
      <c r="JS2826" s="0"/>
      <c r="JT2826" s="0"/>
      <c r="JU2826" s="0"/>
      <c r="JV2826" s="0"/>
      <c r="JW2826" s="0"/>
      <c r="JX2826" s="0"/>
      <c r="JY2826" s="0"/>
      <c r="JZ2826" s="0"/>
      <c r="KA2826" s="0"/>
      <c r="KB2826" s="0"/>
      <c r="KC2826" s="0"/>
      <c r="KD2826" s="0"/>
      <c r="KE2826" s="0"/>
      <c r="KF2826" s="0"/>
      <c r="KG2826" s="0"/>
      <c r="KH2826" s="0"/>
      <c r="KI2826" s="0"/>
      <c r="KJ2826" s="0"/>
      <c r="KK2826" s="0"/>
      <c r="KL2826" s="0"/>
      <c r="KM2826" s="0"/>
      <c r="KN2826" s="0"/>
      <c r="KO2826" s="0"/>
      <c r="KP2826" s="0"/>
      <c r="KQ2826" s="0"/>
      <c r="KR2826" s="0"/>
      <c r="KS2826" s="0"/>
      <c r="KT2826" s="0"/>
      <c r="KU2826" s="0"/>
      <c r="KV2826" s="0"/>
      <c r="KW2826" s="0"/>
      <c r="KX2826" s="0"/>
      <c r="KY2826" s="0"/>
      <c r="KZ2826" s="0"/>
      <c r="LA2826" s="0"/>
      <c r="LB2826" s="0"/>
      <c r="LC2826" s="0"/>
      <c r="LD2826" s="0"/>
      <c r="LE2826" s="0"/>
      <c r="LF2826" s="0"/>
      <c r="LG2826" s="0"/>
      <c r="LH2826" s="0"/>
      <c r="LI2826" s="0"/>
      <c r="LJ2826" s="0"/>
      <c r="LK2826" s="0"/>
      <c r="LL2826" s="0"/>
      <c r="LM2826" s="0"/>
      <c r="LN2826" s="0"/>
      <c r="LO2826" s="0"/>
      <c r="LP2826" s="0"/>
      <c r="LQ2826" s="0"/>
      <c r="LR2826" s="0"/>
      <c r="LS2826" s="0"/>
      <c r="LT2826" s="0"/>
      <c r="LU2826" s="0"/>
      <c r="LV2826" s="0"/>
      <c r="LW2826" s="0"/>
      <c r="LX2826" s="0"/>
      <c r="LY2826" s="0"/>
      <c r="LZ2826" s="0"/>
      <c r="MA2826" s="0"/>
      <c r="MB2826" s="0"/>
      <c r="MC2826" s="0"/>
      <c r="MD2826" s="0"/>
      <c r="ME2826" s="0"/>
      <c r="MF2826" s="0"/>
      <c r="MG2826" s="0"/>
      <c r="MH2826" s="0"/>
      <c r="MI2826" s="0"/>
      <c r="MJ2826" s="0"/>
      <c r="MK2826" s="0"/>
      <c r="ML2826" s="0"/>
      <c r="MM2826" s="0"/>
      <c r="MN2826" s="0"/>
      <c r="MO2826" s="0"/>
      <c r="MP2826" s="0"/>
      <c r="MQ2826" s="0"/>
      <c r="MR2826" s="0"/>
      <c r="MS2826" s="0"/>
      <c r="MT2826" s="0"/>
      <c r="MU2826" s="0"/>
      <c r="MV2826" s="0"/>
      <c r="MW2826" s="0"/>
      <c r="MX2826" s="0"/>
      <c r="MY2826" s="0"/>
      <c r="MZ2826" s="0"/>
      <c r="NA2826" s="0"/>
      <c r="NB2826" s="0"/>
      <c r="NC2826" s="0"/>
      <c r="ND2826" s="0"/>
      <c r="NE2826" s="0"/>
      <c r="NF2826" s="0"/>
      <c r="NG2826" s="0"/>
      <c r="NH2826" s="0"/>
      <c r="NI2826" s="0"/>
      <c r="NJ2826" s="0"/>
      <c r="NK2826" s="0"/>
      <c r="NL2826" s="0"/>
      <c r="NM2826" s="0"/>
      <c r="NN2826" s="0"/>
      <c r="NO2826" s="0"/>
      <c r="NP2826" s="0"/>
      <c r="NQ2826" s="0"/>
      <c r="NR2826" s="0"/>
      <c r="NS2826" s="0"/>
      <c r="NT2826" s="0"/>
      <c r="NU2826" s="0"/>
      <c r="NV2826" s="0"/>
      <c r="NW2826" s="0"/>
      <c r="NX2826" s="0"/>
      <c r="NY2826" s="0"/>
      <c r="NZ2826" s="0"/>
      <c r="OA2826" s="0"/>
      <c r="OB2826" s="0"/>
      <c r="OC2826" s="0"/>
      <c r="OD2826" s="0"/>
      <c r="OE2826" s="0"/>
      <c r="OF2826" s="0"/>
      <c r="OG2826" s="0"/>
      <c r="OH2826" s="0"/>
      <c r="OI2826" s="0"/>
      <c r="OJ2826" s="0"/>
      <c r="OK2826" s="0"/>
      <c r="OL2826" s="0"/>
      <c r="OM2826" s="0"/>
      <c r="ON2826" s="0"/>
      <c r="OO2826" s="0"/>
      <c r="OP2826" s="0"/>
      <c r="OQ2826" s="0"/>
      <c r="OR2826" s="0"/>
      <c r="OS2826" s="0"/>
      <c r="OT2826" s="0"/>
      <c r="OU2826" s="0"/>
      <c r="OV2826" s="0"/>
      <c r="OW2826" s="0"/>
      <c r="OX2826" s="0"/>
      <c r="OY2826" s="0"/>
      <c r="OZ2826" s="0"/>
      <c r="PA2826" s="0"/>
      <c r="PB2826" s="0"/>
      <c r="PC2826" s="0"/>
      <c r="PD2826" s="0"/>
      <c r="PE2826" s="0"/>
      <c r="PF2826" s="0"/>
      <c r="PG2826" s="0"/>
      <c r="PH2826" s="0"/>
      <c r="PI2826" s="0"/>
      <c r="PJ2826" s="0"/>
      <c r="PK2826" s="0"/>
      <c r="PL2826" s="0"/>
      <c r="PM2826" s="0"/>
      <c r="PN2826" s="0"/>
      <c r="PO2826" s="0"/>
      <c r="PP2826" s="0"/>
      <c r="PQ2826" s="0"/>
      <c r="PR2826" s="0"/>
      <c r="PS2826" s="0"/>
      <c r="PT2826" s="0"/>
      <c r="PU2826" s="0"/>
      <c r="PV2826" s="0"/>
      <c r="PW2826" s="0"/>
      <c r="PX2826" s="0"/>
      <c r="PY2826" s="0"/>
      <c r="PZ2826" s="0"/>
      <c r="QA2826" s="0"/>
      <c r="QB2826" s="0"/>
      <c r="QC2826" s="0"/>
      <c r="QD2826" s="0"/>
      <c r="QE2826" s="0"/>
      <c r="QF2826" s="0"/>
      <c r="QG2826" s="0"/>
      <c r="QH2826" s="0"/>
      <c r="QI2826" s="0"/>
      <c r="QJ2826" s="0"/>
      <c r="QK2826" s="0"/>
      <c r="QL2826" s="0"/>
      <c r="QM2826" s="0"/>
      <c r="QN2826" s="0"/>
      <c r="QO2826" s="0"/>
      <c r="QP2826" s="0"/>
      <c r="QQ2826" s="0"/>
      <c r="QR2826" s="0"/>
      <c r="QS2826" s="0"/>
      <c r="QT2826" s="0"/>
      <c r="QU2826" s="0"/>
      <c r="QV2826" s="0"/>
      <c r="QW2826" s="0"/>
      <c r="QX2826" s="0"/>
      <c r="QY2826" s="0"/>
      <c r="QZ2826" s="0"/>
      <c r="RA2826" s="0"/>
      <c r="RB2826" s="0"/>
      <c r="RC2826" s="0"/>
      <c r="RD2826" s="0"/>
      <c r="RE2826" s="0"/>
      <c r="RF2826" s="0"/>
      <c r="RG2826" s="0"/>
      <c r="RH2826" s="0"/>
      <c r="RI2826" s="0"/>
      <c r="RJ2826" s="0"/>
      <c r="RK2826" s="0"/>
      <c r="RL2826" s="0"/>
      <c r="RM2826" s="0"/>
      <c r="RN2826" s="0"/>
      <c r="RO2826" s="0"/>
      <c r="RP2826" s="0"/>
      <c r="RQ2826" s="0"/>
      <c r="RR2826" s="0"/>
      <c r="RS2826" s="0"/>
      <c r="RT2826" s="0"/>
      <c r="RU2826" s="0"/>
      <c r="RV2826" s="0"/>
      <c r="RW2826" s="0"/>
      <c r="RX2826" s="0"/>
      <c r="RY2826" s="0"/>
      <c r="RZ2826" s="0"/>
      <c r="SA2826" s="0"/>
      <c r="SB2826" s="0"/>
      <c r="SC2826" s="0"/>
      <c r="SD2826" s="0"/>
      <c r="SE2826" s="0"/>
      <c r="SF2826" s="0"/>
      <c r="SG2826" s="0"/>
      <c r="SH2826" s="0"/>
      <c r="SI2826" s="0"/>
      <c r="SJ2826" s="0"/>
      <c r="SK2826" s="0"/>
      <c r="SL2826" s="0"/>
      <c r="SM2826" s="0"/>
      <c r="SN2826" s="0"/>
      <c r="SO2826" s="0"/>
      <c r="SP2826" s="0"/>
      <c r="SQ2826" s="0"/>
      <c r="SR2826" s="0"/>
      <c r="SS2826" s="0"/>
      <c r="ST2826" s="0"/>
      <c r="SU2826" s="0"/>
      <c r="SV2826" s="0"/>
      <c r="SW2826" s="0"/>
      <c r="SX2826" s="0"/>
      <c r="SY2826" s="0"/>
      <c r="SZ2826" s="0"/>
      <c r="TA2826" s="0"/>
      <c r="TB2826" s="0"/>
      <c r="TC2826" s="0"/>
      <c r="TD2826" s="0"/>
      <c r="TE2826" s="0"/>
      <c r="TF2826" s="0"/>
      <c r="TG2826" s="0"/>
      <c r="TH2826" s="0"/>
      <c r="TI2826" s="0"/>
      <c r="TJ2826" s="0"/>
      <c r="TK2826" s="0"/>
      <c r="TL2826" s="0"/>
      <c r="TM2826" s="0"/>
      <c r="TN2826" s="0"/>
      <c r="TO2826" s="0"/>
      <c r="TP2826" s="0"/>
      <c r="TQ2826" s="0"/>
      <c r="TR2826" s="0"/>
      <c r="TS2826" s="0"/>
      <c r="TT2826" s="0"/>
      <c r="TU2826" s="0"/>
      <c r="TV2826" s="0"/>
      <c r="TW2826" s="0"/>
      <c r="TX2826" s="0"/>
      <c r="TY2826" s="0"/>
      <c r="TZ2826" s="0"/>
      <c r="UA2826" s="0"/>
      <c r="UB2826" s="0"/>
      <c r="UC2826" s="0"/>
      <c r="UD2826" s="0"/>
      <c r="UE2826" s="0"/>
      <c r="UF2826" s="0"/>
      <c r="UG2826" s="0"/>
      <c r="UH2826" s="0"/>
      <c r="UI2826" s="0"/>
      <c r="UJ2826" s="0"/>
      <c r="UK2826" s="0"/>
      <c r="UL2826" s="0"/>
      <c r="UM2826" s="0"/>
      <c r="UN2826" s="0"/>
      <c r="UO2826" s="0"/>
      <c r="UP2826" s="0"/>
      <c r="UQ2826" s="0"/>
      <c r="UR2826" s="0"/>
      <c r="US2826" s="0"/>
      <c r="UT2826" s="0"/>
      <c r="UU2826" s="0"/>
      <c r="UV2826" s="0"/>
      <c r="UW2826" s="0"/>
      <c r="UX2826" s="0"/>
      <c r="UY2826" s="0"/>
      <c r="UZ2826" s="0"/>
      <c r="VA2826" s="0"/>
      <c r="VB2826" s="0"/>
      <c r="VC2826" s="0"/>
      <c r="VD2826" s="0"/>
      <c r="VE2826" s="0"/>
      <c r="VF2826" s="0"/>
      <c r="VG2826" s="0"/>
      <c r="VH2826" s="0"/>
      <c r="VI2826" s="0"/>
      <c r="VJ2826" s="0"/>
      <c r="VK2826" s="0"/>
      <c r="VL2826" s="0"/>
      <c r="VM2826" s="0"/>
      <c r="VN2826" s="0"/>
      <c r="VO2826" s="0"/>
      <c r="VP2826" s="0"/>
      <c r="VQ2826" s="0"/>
      <c r="VR2826" s="0"/>
      <c r="VS2826" s="0"/>
      <c r="VT2826" s="0"/>
      <c r="VU2826" s="0"/>
      <c r="VV2826" s="0"/>
      <c r="VW2826" s="0"/>
      <c r="VX2826" s="0"/>
      <c r="VY2826" s="0"/>
      <c r="VZ2826" s="0"/>
      <c r="WA2826" s="0"/>
      <c r="WB2826" s="0"/>
      <c r="WC2826" s="0"/>
      <c r="WD2826" s="0"/>
      <c r="WE2826" s="0"/>
      <c r="WF2826" s="0"/>
      <c r="WG2826" s="0"/>
      <c r="WH2826" s="0"/>
      <c r="WI2826" s="0"/>
      <c r="WJ2826" s="0"/>
      <c r="WK2826" s="0"/>
      <c r="WL2826" s="0"/>
      <c r="WM2826" s="0"/>
      <c r="WN2826" s="0"/>
      <c r="WO2826" s="0"/>
      <c r="WP2826" s="0"/>
      <c r="WQ2826" s="0"/>
      <c r="WR2826" s="0"/>
      <c r="WS2826" s="0"/>
      <c r="WT2826" s="0"/>
      <c r="WU2826" s="0"/>
      <c r="WV2826" s="0"/>
      <c r="WW2826" s="0"/>
      <c r="WX2826" s="0"/>
      <c r="WY2826" s="0"/>
      <c r="WZ2826" s="0"/>
      <c r="XA2826" s="0"/>
      <c r="XB2826" s="0"/>
      <c r="XC2826" s="0"/>
      <c r="XD2826" s="0"/>
      <c r="XE2826" s="0"/>
      <c r="XF2826" s="0"/>
      <c r="XG2826" s="0"/>
      <c r="XH2826" s="0"/>
      <c r="XI2826" s="0"/>
      <c r="XJ2826" s="0"/>
      <c r="XK2826" s="0"/>
      <c r="XL2826" s="0"/>
      <c r="XM2826" s="0"/>
      <c r="XN2826" s="0"/>
      <c r="XO2826" s="0"/>
      <c r="XP2826" s="0"/>
      <c r="XQ2826" s="0"/>
      <c r="XR2826" s="0"/>
      <c r="XS2826" s="0"/>
      <c r="XT2826" s="0"/>
      <c r="XU2826" s="0"/>
      <c r="XV2826" s="0"/>
      <c r="XW2826" s="0"/>
      <c r="XX2826" s="0"/>
      <c r="XY2826" s="0"/>
      <c r="XZ2826" s="0"/>
      <c r="YA2826" s="0"/>
      <c r="YB2826" s="0"/>
      <c r="YC2826" s="0"/>
      <c r="YD2826" s="0"/>
      <c r="YE2826" s="0"/>
      <c r="YF2826" s="0"/>
      <c r="YG2826" s="0"/>
      <c r="YH2826" s="0"/>
      <c r="YI2826" s="0"/>
      <c r="YJ2826" s="0"/>
      <c r="YK2826" s="0"/>
      <c r="YL2826" s="0"/>
      <c r="YM2826" s="0"/>
      <c r="YN2826" s="0"/>
      <c r="YO2826" s="0"/>
      <c r="YP2826" s="0"/>
      <c r="YQ2826" s="0"/>
      <c r="YR2826" s="0"/>
      <c r="YS2826" s="0"/>
      <c r="YT2826" s="0"/>
      <c r="YU2826" s="0"/>
      <c r="YV2826" s="0"/>
      <c r="YW2826" s="0"/>
      <c r="YX2826" s="0"/>
      <c r="YY2826" s="0"/>
      <c r="YZ2826" s="0"/>
      <c r="ZA2826" s="0"/>
      <c r="ZB2826" s="0"/>
      <c r="ZC2826" s="0"/>
      <c r="ZD2826" s="0"/>
      <c r="ZE2826" s="0"/>
      <c r="ZF2826" s="0"/>
      <c r="ZG2826" s="0"/>
      <c r="ZH2826" s="0"/>
      <c r="ZI2826" s="0"/>
      <c r="ZJ2826" s="0"/>
      <c r="ZK2826" s="0"/>
      <c r="ZL2826" s="0"/>
      <c r="ZM2826" s="0"/>
      <c r="ZN2826" s="0"/>
      <c r="ZO2826" s="0"/>
      <c r="ZP2826" s="0"/>
      <c r="ZQ2826" s="0"/>
      <c r="ZR2826" s="0"/>
      <c r="ZS2826" s="0"/>
      <c r="ZT2826" s="0"/>
      <c r="ZU2826" s="0"/>
      <c r="ZV2826" s="0"/>
      <c r="ZW2826" s="0"/>
      <c r="ZX2826" s="0"/>
      <c r="ZY2826" s="0"/>
      <c r="ZZ2826" s="0"/>
      <c r="AAA2826" s="0"/>
      <c r="AAB2826" s="0"/>
      <c r="AAC2826" s="0"/>
      <c r="AAD2826" s="0"/>
      <c r="AAE2826" s="0"/>
      <c r="AAF2826" s="0"/>
      <c r="AAG2826" s="0"/>
      <c r="AAH2826" s="0"/>
      <c r="AAI2826" s="0"/>
      <c r="AAJ2826" s="0"/>
      <c r="AAK2826" s="0"/>
      <c r="AAL2826" s="0"/>
      <c r="AAM2826" s="0"/>
      <c r="AAN2826" s="0"/>
      <c r="AAO2826" s="0"/>
      <c r="AAP2826" s="0"/>
      <c r="AAQ2826" s="0"/>
      <c r="AAR2826" s="0"/>
      <c r="AAS2826" s="0"/>
      <c r="AAT2826" s="0"/>
      <c r="AAU2826" s="0"/>
      <c r="AAV2826" s="0"/>
      <c r="AAW2826" s="0"/>
      <c r="AAX2826" s="0"/>
      <c r="AAY2826" s="0"/>
      <c r="AAZ2826" s="0"/>
      <c r="ABA2826" s="0"/>
      <c r="ABB2826" s="0"/>
      <c r="ABC2826" s="0"/>
      <c r="ABD2826" s="0"/>
      <c r="ABE2826" s="0"/>
      <c r="ABF2826" s="0"/>
      <c r="ABG2826" s="0"/>
      <c r="ABH2826" s="0"/>
      <c r="ABI2826" s="0"/>
      <c r="ABJ2826" s="0"/>
      <c r="ABK2826" s="0"/>
      <c r="ABL2826" s="0"/>
      <c r="ABM2826" s="0"/>
      <c r="ABN2826" s="0"/>
      <c r="ABO2826" s="0"/>
      <c r="ABP2826" s="0"/>
      <c r="ABQ2826" s="0"/>
      <c r="ABR2826" s="0"/>
      <c r="ABS2826" s="0"/>
      <c r="ABT2826" s="0"/>
      <c r="ABU2826" s="0"/>
      <c r="ABV2826" s="0"/>
      <c r="ABW2826" s="0"/>
      <c r="ABX2826" s="0"/>
      <c r="ABY2826" s="0"/>
      <c r="ABZ2826" s="0"/>
      <c r="ACA2826" s="0"/>
      <c r="ACB2826" s="0"/>
      <c r="ACC2826" s="0"/>
      <c r="ACD2826" s="0"/>
      <c r="ACE2826" s="0"/>
      <c r="ACF2826" s="0"/>
      <c r="ACG2826" s="0"/>
      <c r="ACH2826" s="0"/>
      <c r="ACI2826" s="0"/>
      <c r="ACJ2826" s="0"/>
      <c r="ACK2826" s="0"/>
      <c r="ACL2826" s="0"/>
      <c r="ACM2826" s="0"/>
      <c r="ACN2826" s="0"/>
      <c r="ACO2826" s="0"/>
      <c r="ACP2826" s="0"/>
      <c r="ACQ2826" s="0"/>
      <c r="ACR2826" s="0"/>
      <c r="ACS2826" s="0"/>
      <c r="ACT2826" s="0"/>
      <c r="ACU2826" s="0"/>
      <c r="ACV2826" s="0"/>
      <c r="ACW2826" s="0"/>
      <c r="ACX2826" s="0"/>
      <c r="ACY2826" s="0"/>
      <c r="ACZ2826" s="0"/>
      <c r="ADA2826" s="0"/>
      <c r="ADB2826" s="0"/>
      <c r="ADC2826" s="0"/>
      <c r="ADD2826" s="0"/>
      <c r="ADE2826" s="0"/>
      <c r="ADF2826" s="0"/>
      <c r="ADG2826" s="0"/>
      <c r="ADH2826" s="0"/>
      <c r="ADI2826" s="0"/>
      <c r="ADJ2826" s="0"/>
      <c r="ADK2826" s="0"/>
      <c r="ADL2826" s="0"/>
      <c r="ADM2826" s="0"/>
      <c r="ADN2826" s="0"/>
      <c r="ADO2826" s="0"/>
      <c r="ADP2826" s="0"/>
      <c r="ADQ2826" s="0"/>
      <c r="ADR2826" s="0"/>
      <c r="ADS2826" s="0"/>
      <c r="ADT2826" s="0"/>
      <c r="ADU2826" s="0"/>
      <c r="ADV2826" s="0"/>
      <c r="ADW2826" s="0"/>
      <c r="ADX2826" s="0"/>
      <c r="ADY2826" s="0"/>
      <c r="ADZ2826" s="0"/>
      <c r="AEA2826" s="0"/>
      <c r="AEB2826" s="0"/>
      <c r="AEC2826" s="0"/>
      <c r="AED2826" s="0"/>
      <c r="AEE2826" s="0"/>
      <c r="AEF2826" s="0"/>
      <c r="AEG2826" s="0"/>
      <c r="AEH2826" s="0"/>
      <c r="AEI2826" s="0"/>
      <c r="AEJ2826" s="0"/>
      <c r="AEK2826" s="0"/>
      <c r="AEL2826" s="0"/>
      <c r="AEM2826" s="0"/>
      <c r="AEN2826" s="0"/>
      <c r="AEO2826" s="0"/>
      <c r="AEP2826" s="0"/>
      <c r="AEQ2826" s="0"/>
      <c r="AER2826" s="0"/>
      <c r="AES2826" s="0"/>
      <c r="AET2826" s="0"/>
      <c r="AEU2826" s="0"/>
      <c r="AEV2826" s="0"/>
      <c r="AEW2826" s="0"/>
      <c r="AEX2826" s="0"/>
      <c r="AEY2826" s="0"/>
      <c r="AEZ2826" s="0"/>
      <c r="AFA2826" s="0"/>
      <c r="AFB2826" s="0"/>
      <c r="AFC2826" s="0"/>
      <c r="AFD2826" s="0"/>
      <c r="AFE2826" s="0"/>
      <c r="AFF2826" s="0"/>
      <c r="AFG2826" s="0"/>
      <c r="AFH2826" s="0"/>
      <c r="AFI2826" s="0"/>
      <c r="AFJ2826" s="0"/>
      <c r="AFK2826" s="0"/>
      <c r="AFL2826" s="0"/>
      <c r="AFM2826" s="0"/>
      <c r="AFN2826" s="0"/>
      <c r="AFO2826" s="0"/>
      <c r="AFP2826" s="0"/>
      <c r="AFQ2826" s="0"/>
      <c r="AFR2826" s="0"/>
      <c r="AFS2826" s="0"/>
      <c r="AFT2826" s="0"/>
      <c r="AFU2826" s="0"/>
      <c r="AFV2826" s="0"/>
      <c r="AFW2826" s="0"/>
      <c r="AFX2826" s="0"/>
      <c r="AFY2826" s="0"/>
      <c r="AFZ2826" s="0"/>
      <c r="AGA2826" s="0"/>
      <c r="AGB2826" s="0"/>
      <c r="AGC2826" s="0"/>
      <c r="AGD2826" s="0"/>
      <c r="AGE2826" s="0"/>
      <c r="AGF2826" s="0"/>
      <c r="AGG2826" s="0"/>
      <c r="AGH2826" s="0"/>
      <c r="AGI2826" s="0"/>
      <c r="AGJ2826" s="0"/>
      <c r="AGK2826" s="0"/>
      <c r="AGL2826" s="0"/>
      <c r="AGM2826" s="0"/>
      <c r="AGN2826" s="0"/>
      <c r="AGO2826" s="0"/>
      <c r="AGP2826" s="0"/>
      <c r="AGQ2826" s="0"/>
      <c r="AGR2826" s="0"/>
      <c r="AGS2826" s="0"/>
      <c r="AGT2826" s="0"/>
      <c r="AGU2826" s="0"/>
      <c r="AGV2826" s="0"/>
      <c r="AGW2826" s="0"/>
      <c r="AGX2826" s="0"/>
      <c r="AGY2826" s="0"/>
      <c r="AGZ2826" s="0"/>
      <c r="AHA2826" s="0"/>
      <c r="AHB2826" s="0"/>
      <c r="AHC2826" s="0"/>
      <c r="AHD2826" s="0"/>
      <c r="AHE2826" s="0"/>
      <c r="AHF2826" s="0"/>
      <c r="AHG2826" s="0"/>
      <c r="AHH2826" s="0"/>
      <c r="AHI2826" s="0"/>
      <c r="AHJ2826" s="0"/>
      <c r="AHK2826" s="0"/>
      <c r="AHL2826" s="0"/>
      <c r="AHM2826" s="0"/>
      <c r="AHN2826" s="0"/>
      <c r="AHO2826" s="0"/>
      <c r="AHP2826" s="0"/>
      <c r="AHQ2826" s="0"/>
      <c r="AHR2826" s="0"/>
      <c r="AHS2826" s="0"/>
      <c r="AHT2826" s="0"/>
      <c r="AHU2826" s="0"/>
      <c r="AHV2826" s="0"/>
      <c r="AHW2826" s="0"/>
      <c r="AHX2826" s="0"/>
      <c r="AHY2826" s="0"/>
      <c r="AHZ2826" s="0"/>
      <c r="AIA2826" s="0"/>
      <c r="AIB2826" s="0"/>
      <c r="AIC2826" s="0"/>
      <c r="AID2826" s="0"/>
      <c r="AIE2826" s="0"/>
      <c r="AIF2826" s="0"/>
      <c r="AIG2826" s="0"/>
      <c r="AIH2826" s="0"/>
      <c r="AII2826" s="0"/>
      <c r="AIJ2826" s="0"/>
      <c r="AIK2826" s="0"/>
      <c r="AIL2826" s="0"/>
      <c r="AIM2826" s="0"/>
      <c r="AIN2826" s="0"/>
      <c r="AIO2826" s="0"/>
      <c r="AIP2826" s="0"/>
      <c r="AIQ2826" s="0"/>
      <c r="AIR2826" s="0"/>
      <c r="AIS2826" s="0"/>
      <c r="AIT2826" s="0"/>
      <c r="AIU2826" s="0"/>
      <c r="AIV2826" s="0"/>
      <c r="AIW2826" s="0"/>
      <c r="AIX2826" s="0"/>
      <c r="AIY2826" s="0"/>
      <c r="AIZ2826" s="0"/>
      <c r="AJA2826" s="0"/>
      <c r="AJB2826" s="0"/>
      <c r="AJC2826" s="0"/>
      <c r="AJD2826" s="0"/>
      <c r="AJE2826" s="0"/>
      <c r="AJF2826" s="0"/>
      <c r="AJG2826" s="0"/>
      <c r="AJH2826" s="0"/>
      <c r="AJI2826" s="0"/>
      <c r="AJJ2826" s="0"/>
      <c r="AJK2826" s="0"/>
      <c r="AJL2826" s="0"/>
      <c r="AJM2826" s="0"/>
      <c r="AJN2826" s="0"/>
      <c r="AJO2826" s="0"/>
      <c r="AJP2826" s="0"/>
      <c r="AJQ2826" s="0"/>
      <c r="AJR2826" s="0"/>
      <c r="AJS2826" s="0"/>
      <c r="AJT2826" s="0"/>
      <c r="AJU2826" s="0"/>
      <c r="AJV2826" s="0"/>
      <c r="AJW2826" s="0"/>
      <c r="AJX2826" s="0"/>
      <c r="AJY2826" s="0"/>
      <c r="AJZ2826" s="0"/>
      <c r="AKA2826" s="0"/>
      <c r="AKB2826" s="0"/>
      <c r="AKC2826" s="0"/>
      <c r="AKD2826" s="0"/>
      <c r="AKE2826" s="0"/>
      <c r="AKF2826" s="0"/>
      <c r="AKG2826" s="0"/>
      <c r="AKH2826" s="0"/>
      <c r="AKI2826" s="0"/>
      <c r="AKJ2826" s="0"/>
      <c r="AKK2826" s="0"/>
      <c r="AKL2826" s="0"/>
      <c r="AKM2826" s="0"/>
      <c r="AKN2826" s="0"/>
      <c r="AKO2826" s="0"/>
      <c r="AKP2826" s="0"/>
      <c r="AKQ2826" s="0"/>
      <c r="AKR2826" s="0"/>
      <c r="AKS2826" s="0"/>
      <c r="AKT2826" s="0"/>
      <c r="AKU2826" s="0"/>
      <c r="AKV2826" s="0"/>
      <c r="AKW2826" s="0"/>
      <c r="AKX2826" s="0"/>
      <c r="AKY2826" s="0"/>
      <c r="AKZ2826" s="0"/>
      <c r="ALA2826" s="0"/>
      <c r="ALB2826" s="0"/>
      <c r="ALC2826" s="0"/>
      <c r="ALD2826" s="0"/>
      <c r="ALE2826" s="0"/>
      <c r="ALF2826" s="0"/>
      <c r="ALG2826" s="0"/>
      <c r="ALH2826" s="0"/>
      <c r="ALI2826" s="0"/>
      <c r="ALJ2826" s="0"/>
      <c r="ALK2826" s="0"/>
      <c r="ALL2826" s="0"/>
      <c r="ALM2826" s="0"/>
      <c r="ALN2826" s="0"/>
      <c r="ALO2826" s="0"/>
      <c r="ALP2826" s="0"/>
      <c r="ALQ2826" s="0"/>
      <c r="ALR2826" s="0"/>
      <c r="ALS2826" s="0"/>
      <c r="ALT2826" s="0"/>
      <c r="ALU2826" s="0"/>
      <c r="ALV2826" s="0"/>
      <c r="ALW2826" s="0"/>
      <c r="ALX2826" s="0"/>
      <c r="ALY2826" s="0"/>
      <c r="ALZ2826" s="0"/>
      <c r="AMA2826" s="0"/>
      <c r="AMB2826" s="0"/>
      <c r="AMC2826" s="0"/>
      <c r="AMD2826" s="0"/>
      <c r="AME2826" s="0"/>
      <c r="AMF2826" s="0"/>
      <c r="AMG2826" s="0"/>
      <c r="AMH2826" s="0"/>
      <c r="AMI2826" s="0"/>
      <c r="AMJ2826" s="0"/>
    </row>
    <row r="2827" customFormat="false" ht="15" hidden="false" customHeight="true" outlineLevel="0" collapsed="false">
      <c r="A2827" s="1" t="n">
        <v>2824</v>
      </c>
      <c r="B2827" s="1" t="s">
        <v>16270</v>
      </c>
      <c r="C2827" s="1" t="s">
        <v>17533</v>
      </c>
      <c r="D2827" s="1" t="s">
        <v>17534</v>
      </c>
      <c r="E2827" s="1" t="s">
        <v>17535</v>
      </c>
      <c r="F2827" s="2" t="s">
        <v>17536</v>
      </c>
      <c r="G2827" s="1" t="s">
        <v>17537</v>
      </c>
      <c r="H2827" s="1" t="s">
        <v>17538</v>
      </c>
      <c r="I2827" s="1" t="s">
        <v>17539</v>
      </c>
      <c r="J2827" s="1" t="s">
        <v>17540</v>
      </c>
      <c r="K2827" s="4" t="s">
        <v>107</v>
      </c>
      <c r="L2827" s="4" t="s">
        <v>108</v>
      </c>
      <c r="M2827" s="0"/>
      <c r="N2827" s="0"/>
      <c r="O2827" s="0"/>
      <c r="P2827" s="0"/>
      <c r="Q2827" s="0"/>
      <c r="R2827" s="0"/>
      <c r="S2827" s="0"/>
      <c r="T2827" s="0"/>
      <c r="U2827" s="0"/>
      <c r="V2827" s="0"/>
      <c r="W2827" s="0"/>
      <c r="X2827" s="0"/>
      <c r="Y2827" s="0"/>
      <c r="Z2827" s="0"/>
      <c r="AA2827" s="0"/>
      <c r="AB2827" s="0"/>
      <c r="AC2827" s="0"/>
      <c r="AD2827" s="0"/>
      <c r="AE2827" s="0"/>
      <c r="AF2827" s="0"/>
      <c r="AG2827" s="0"/>
      <c r="AH2827" s="0"/>
      <c r="AI2827" s="0"/>
      <c r="AJ2827" s="0"/>
      <c r="AK2827" s="0"/>
      <c r="AL2827" s="0"/>
      <c r="AM2827" s="0"/>
      <c r="AN2827" s="0"/>
      <c r="AO2827" s="0"/>
      <c r="AP2827" s="0"/>
      <c r="AQ2827" s="0"/>
      <c r="AR2827" s="0"/>
      <c r="AS2827" s="0"/>
      <c r="AT2827" s="0"/>
      <c r="AU2827" s="0"/>
      <c r="AV2827" s="0"/>
      <c r="AW2827" s="0"/>
      <c r="AX2827" s="0"/>
      <c r="AY2827" s="0"/>
      <c r="AZ2827" s="0"/>
      <c r="BA2827" s="0"/>
      <c r="BB2827" s="4"/>
      <c r="BC2827" s="4"/>
      <c r="BD2827" s="4"/>
      <c r="BE2827" s="0"/>
      <c r="BF2827" s="0"/>
      <c r="BG2827" s="0"/>
      <c r="BH2827" s="0"/>
      <c r="BI2827" s="0"/>
      <c r="BJ2827" s="4"/>
      <c r="BK2827" s="4"/>
      <c r="BL2827" s="4"/>
      <c r="BM2827" s="4"/>
      <c r="BN2827" s="4"/>
      <c r="BO2827" s="0"/>
      <c r="BP2827" s="0"/>
      <c r="BQ2827" s="0"/>
      <c r="BR2827" s="0"/>
      <c r="BS2827" s="1" t="s">
        <v>4744</v>
      </c>
      <c r="BT2827" s="0"/>
      <c r="BU2827" s="0"/>
      <c r="BV2827" s="0"/>
      <c r="BW2827" s="0"/>
      <c r="BX2827" s="0"/>
      <c r="BY2827" s="0"/>
      <c r="BZ2827" s="0"/>
      <c r="CA2827" s="1" t="s">
        <v>839</v>
      </c>
      <c r="CB2827" s="0"/>
      <c r="CC2827" s="0"/>
      <c r="CD2827" s="0"/>
      <c r="CE2827" s="0"/>
      <c r="CF2827" s="0"/>
      <c r="CG2827" s="0"/>
      <c r="CH2827" s="1" t="s">
        <v>110</v>
      </c>
      <c r="CI2827" s="1" t="s">
        <v>110</v>
      </c>
      <c r="CJ2827" s="0"/>
      <c r="CK2827" s="0"/>
      <c r="CL2827" s="0"/>
      <c r="CM2827" s="0"/>
      <c r="CN2827" s="0"/>
      <c r="CO2827" s="0"/>
      <c r="CP2827" s="0"/>
      <c r="CQ2827" s="0"/>
      <c r="CR2827" s="0"/>
      <c r="CS2827" s="0"/>
      <c r="CT2827" s="0"/>
      <c r="CU2827" s="0"/>
      <c r="CV2827" s="0"/>
      <c r="CW2827" s="0"/>
      <c r="CX2827" s="0"/>
      <c r="CY2827" s="0"/>
      <c r="CZ2827" s="0"/>
      <c r="DA2827" s="0"/>
      <c r="DB2827" s="0"/>
      <c r="DC2827" s="0"/>
      <c r="DD2827" s="0"/>
      <c r="DE2827" s="0"/>
      <c r="DF2827" s="0"/>
      <c r="DG2827" s="0"/>
      <c r="DH2827" s="0"/>
      <c r="DI2827" s="0"/>
      <c r="DJ2827" s="0"/>
      <c r="DK2827" s="0"/>
      <c r="DL2827" s="0"/>
      <c r="DM2827" s="0"/>
      <c r="DN2827" s="0"/>
      <c r="DO2827" s="0"/>
      <c r="DP2827" s="0"/>
      <c r="DQ2827" s="0"/>
      <c r="DR2827" s="0"/>
      <c r="DS2827" s="0"/>
      <c r="DT2827" s="0"/>
      <c r="DU2827" s="0"/>
      <c r="DV2827" s="0"/>
      <c r="DW2827" s="0"/>
      <c r="DX2827" s="0"/>
      <c r="DY2827" s="0"/>
      <c r="DZ2827" s="0"/>
      <c r="EA2827" s="0"/>
      <c r="EB2827" s="0"/>
      <c r="EC2827" s="0"/>
      <c r="ED2827" s="0"/>
      <c r="EE2827" s="0"/>
      <c r="EF2827" s="0"/>
      <c r="EG2827" s="0"/>
      <c r="EH2827" s="0"/>
      <c r="EI2827" s="0"/>
      <c r="EJ2827" s="0"/>
      <c r="EK2827" s="0"/>
      <c r="EL2827" s="0"/>
      <c r="EM2827" s="0"/>
      <c r="EN2827" s="0"/>
      <c r="EO2827" s="0"/>
      <c r="EP2827" s="0"/>
      <c r="EQ2827" s="0"/>
      <c r="ER2827" s="0"/>
      <c r="ES2827" s="0"/>
      <c r="ET2827" s="0"/>
      <c r="EU2827" s="0"/>
      <c r="EV2827" s="0"/>
      <c r="EW2827" s="0"/>
      <c r="EX2827" s="0"/>
      <c r="EY2827" s="0"/>
      <c r="EZ2827" s="0"/>
      <c r="FA2827" s="0"/>
      <c r="FB2827" s="0"/>
      <c r="FC2827" s="0"/>
      <c r="FD2827" s="0"/>
      <c r="FE2827" s="0"/>
      <c r="FF2827" s="0"/>
      <c r="FG2827" s="0"/>
      <c r="FH2827" s="0"/>
      <c r="FI2827" s="0"/>
      <c r="FJ2827" s="0"/>
      <c r="FK2827" s="0"/>
      <c r="FL2827" s="0"/>
      <c r="FM2827" s="0"/>
      <c r="FN2827" s="0"/>
      <c r="FO2827" s="0"/>
      <c r="FP2827" s="0"/>
      <c r="FQ2827" s="0"/>
      <c r="FR2827" s="0"/>
      <c r="FS2827" s="0"/>
      <c r="FT2827" s="0"/>
      <c r="FU2827" s="0"/>
      <c r="FV2827" s="0"/>
      <c r="FW2827" s="0"/>
      <c r="FX2827" s="0"/>
      <c r="FY2827" s="0"/>
      <c r="FZ2827" s="0"/>
      <c r="GA2827" s="0"/>
      <c r="GB2827" s="0"/>
      <c r="GC2827" s="0"/>
      <c r="GD2827" s="0"/>
      <c r="GE2827" s="0"/>
      <c r="GF2827" s="0"/>
      <c r="GG2827" s="0"/>
      <c r="GH2827" s="0"/>
      <c r="GI2827" s="0"/>
      <c r="GJ2827" s="0"/>
      <c r="GK2827" s="0"/>
      <c r="GL2827" s="0"/>
      <c r="GM2827" s="0"/>
      <c r="GN2827" s="0"/>
      <c r="GO2827" s="0"/>
      <c r="GP2827" s="0"/>
      <c r="GQ2827" s="0"/>
      <c r="GR2827" s="0"/>
      <c r="GS2827" s="0"/>
      <c r="GT2827" s="0"/>
      <c r="GU2827" s="0"/>
      <c r="GV2827" s="0"/>
      <c r="GW2827" s="0"/>
      <c r="GX2827" s="0"/>
      <c r="GY2827" s="0"/>
      <c r="GZ2827" s="0"/>
      <c r="HA2827" s="0"/>
      <c r="HB2827" s="0"/>
      <c r="HC2827" s="0"/>
      <c r="HD2827" s="0"/>
      <c r="HE2827" s="0"/>
      <c r="HF2827" s="0"/>
      <c r="HG2827" s="0"/>
      <c r="HH2827" s="0"/>
      <c r="HI2827" s="0"/>
      <c r="HJ2827" s="0"/>
      <c r="HK2827" s="0"/>
      <c r="HL2827" s="0"/>
      <c r="HM2827" s="0"/>
      <c r="HN2827" s="0"/>
      <c r="HO2827" s="0"/>
      <c r="HP2827" s="0"/>
      <c r="HQ2827" s="0"/>
      <c r="HR2827" s="0"/>
      <c r="HS2827" s="0"/>
      <c r="HT2827" s="0"/>
      <c r="HU2827" s="0"/>
      <c r="HV2827" s="0"/>
      <c r="HW2827" s="0"/>
      <c r="HX2827" s="0"/>
      <c r="HY2827" s="0"/>
      <c r="HZ2827" s="0"/>
      <c r="IA2827" s="0"/>
      <c r="IB2827" s="0"/>
      <c r="IC2827" s="0"/>
      <c r="ID2827" s="0"/>
      <c r="IE2827" s="0"/>
      <c r="IF2827" s="0"/>
      <c r="IG2827" s="0"/>
      <c r="IH2827" s="0"/>
      <c r="II2827" s="0"/>
      <c r="IJ2827" s="0"/>
      <c r="IK2827" s="0"/>
      <c r="IL2827" s="0"/>
      <c r="IM2827" s="0"/>
      <c r="IN2827" s="0"/>
      <c r="IO2827" s="0"/>
      <c r="IP2827" s="0"/>
      <c r="IQ2827" s="0"/>
      <c r="IR2827" s="0"/>
      <c r="IS2827" s="0"/>
      <c r="IT2827" s="0"/>
      <c r="IU2827" s="0"/>
      <c r="IV2827" s="0"/>
      <c r="IW2827" s="0"/>
      <c r="IX2827" s="0"/>
      <c r="IY2827" s="0"/>
      <c r="IZ2827" s="0"/>
      <c r="JA2827" s="0"/>
      <c r="JB2827" s="0"/>
      <c r="JC2827" s="0"/>
      <c r="JD2827" s="0"/>
      <c r="JE2827" s="0"/>
      <c r="JF2827" s="0"/>
      <c r="JG2827" s="0"/>
      <c r="JH2827" s="0"/>
      <c r="JI2827" s="0"/>
      <c r="JJ2827" s="0"/>
      <c r="JK2827" s="0"/>
      <c r="JL2827" s="0"/>
      <c r="JM2827" s="0"/>
      <c r="JN2827" s="0"/>
      <c r="JO2827" s="0"/>
      <c r="JP2827" s="0"/>
      <c r="JQ2827" s="0"/>
      <c r="JR2827" s="0"/>
      <c r="JS2827" s="0"/>
      <c r="JT2827" s="0"/>
      <c r="JU2827" s="0"/>
      <c r="JV2827" s="0"/>
      <c r="JW2827" s="0"/>
      <c r="JX2827" s="0"/>
      <c r="JY2827" s="0"/>
      <c r="JZ2827" s="0"/>
      <c r="KA2827" s="0"/>
      <c r="KB2827" s="0"/>
      <c r="KC2827" s="0"/>
      <c r="KD2827" s="0"/>
      <c r="KE2827" s="0"/>
      <c r="KF2827" s="0"/>
      <c r="KG2827" s="0"/>
      <c r="KH2827" s="0"/>
      <c r="KI2827" s="0"/>
      <c r="KJ2827" s="0"/>
      <c r="KK2827" s="0"/>
      <c r="KL2827" s="0"/>
      <c r="KM2827" s="0"/>
      <c r="KN2827" s="0"/>
      <c r="KO2827" s="0"/>
      <c r="KP2827" s="0"/>
      <c r="KQ2827" s="0"/>
      <c r="KR2827" s="0"/>
      <c r="KS2827" s="0"/>
      <c r="KT2827" s="0"/>
      <c r="KU2827" s="0"/>
      <c r="KV2827" s="0"/>
      <c r="KW2827" s="0"/>
      <c r="KX2827" s="0"/>
      <c r="KY2827" s="0"/>
      <c r="KZ2827" s="0"/>
      <c r="LA2827" s="0"/>
      <c r="LB2827" s="0"/>
      <c r="LC2827" s="0"/>
      <c r="LD2827" s="0"/>
      <c r="LE2827" s="0"/>
      <c r="LF2827" s="0"/>
      <c r="LG2827" s="0"/>
      <c r="LH2827" s="0"/>
      <c r="LI2827" s="0"/>
      <c r="LJ2827" s="0"/>
      <c r="LK2827" s="0"/>
      <c r="LL2827" s="0"/>
      <c r="LM2827" s="0"/>
      <c r="LN2827" s="0"/>
      <c r="LO2827" s="0"/>
      <c r="LP2827" s="0"/>
      <c r="LQ2827" s="0"/>
      <c r="LR2827" s="0"/>
      <c r="LS2827" s="0"/>
      <c r="LT2827" s="0"/>
      <c r="LU2827" s="0"/>
      <c r="LV2827" s="0"/>
      <c r="LW2827" s="0"/>
      <c r="LX2827" s="0"/>
      <c r="LY2827" s="0"/>
      <c r="LZ2827" s="0"/>
      <c r="MA2827" s="0"/>
      <c r="MB2827" s="0"/>
      <c r="MC2827" s="0"/>
      <c r="MD2827" s="0"/>
      <c r="ME2827" s="0"/>
      <c r="MF2827" s="0"/>
      <c r="MG2827" s="0"/>
      <c r="MH2827" s="0"/>
      <c r="MI2827" s="0"/>
      <c r="MJ2827" s="0"/>
      <c r="MK2827" s="0"/>
      <c r="ML2827" s="0"/>
      <c r="MM2827" s="0"/>
      <c r="MN2827" s="0"/>
      <c r="MO2827" s="0"/>
      <c r="MP2827" s="0"/>
      <c r="MQ2827" s="0"/>
      <c r="MR2827" s="0"/>
      <c r="MS2827" s="0"/>
      <c r="MT2827" s="0"/>
      <c r="MU2827" s="0"/>
      <c r="MV2827" s="0"/>
      <c r="MW2827" s="0"/>
      <c r="MX2827" s="0"/>
      <c r="MY2827" s="0"/>
      <c r="MZ2827" s="0"/>
      <c r="NA2827" s="0"/>
      <c r="NB2827" s="0"/>
      <c r="NC2827" s="0"/>
      <c r="ND2827" s="0"/>
      <c r="NE2827" s="0"/>
      <c r="NF2827" s="0"/>
      <c r="NG2827" s="0"/>
      <c r="NH2827" s="0"/>
      <c r="NI2827" s="0"/>
      <c r="NJ2827" s="0"/>
      <c r="NK2827" s="0"/>
      <c r="NL2827" s="0"/>
      <c r="NM2827" s="0"/>
      <c r="NN2827" s="0"/>
      <c r="NO2827" s="0"/>
      <c r="NP2827" s="0"/>
      <c r="NQ2827" s="0"/>
      <c r="NR2827" s="0"/>
      <c r="NS2827" s="0"/>
      <c r="NT2827" s="0"/>
      <c r="NU2827" s="0"/>
      <c r="NV2827" s="0"/>
      <c r="NW2827" s="0"/>
      <c r="NX2827" s="0"/>
      <c r="NY2827" s="0"/>
      <c r="NZ2827" s="0"/>
      <c r="OA2827" s="0"/>
      <c r="OB2827" s="0"/>
      <c r="OC2827" s="0"/>
      <c r="OD2827" s="0"/>
      <c r="OE2827" s="0"/>
      <c r="OF2827" s="0"/>
      <c r="OG2827" s="0"/>
      <c r="OH2827" s="0"/>
      <c r="OI2827" s="0"/>
      <c r="OJ2827" s="0"/>
      <c r="OK2827" s="0"/>
      <c r="OL2827" s="0"/>
      <c r="OM2827" s="0"/>
      <c r="ON2827" s="0"/>
      <c r="OO2827" s="0"/>
      <c r="OP2827" s="0"/>
      <c r="OQ2827" s="0"/>
      <c r="OR2827" s="0"/>
      <c r="OS2827" s="0"/>
      <c r="OT2827" s="0"/>
      <c r="OU2827" s="0"/>
      <c r="OV2827" s="0"/>
      <c r="OW2827" s="0"/>
      <c r="OX2827" s="0"/>
      <c r="OY2827" s="0"/>
      <c r="OZ2827" s="0"/>
      <c r="PA2827" s="0"/>
      <c r="PB2827" s="0"/>
      <c r="PC2827" s="0"/>
      <c r="PD2827" s="0"/>
      <c r="PE2827" s="0"/>
      <c r="PF2827" s="0"/>
      <c r="PG2827" s="0"/>
      <c r="PH2827" s="0"/>
      <c r="PI2827" s="0"/>
      <c r="PJ2827" s="0"/>
      <c r="PK2827" s="0"/>
      <c r="PL2827" s="0"/>
      <c r="PM2827" s="0"/>
      <c r="PN2827" s="0"/>
      <c r="PO2827" s="0"/>
      <c r="PP2827" s="0"/>
      <c r="PQ2827" s="0"/>
      <c r="PR2827" s="0"/>
      <c r="PS2827" s="0"/>
      <c r="PT2827" s="0"/>
      <c r="PU2827" s="0"/>
      <c r="PV2827" s="0"/>
      <c r="PW2827" s="0"/>
      <c r="PX2827" s="0"/>
      <c r="PY2827" s="0"/>
      <c r="PZ2827" s="0"/>
      <c r="QA2827" s="0"/>
      <c r="QB2827" s="0"/>
      <c r="QC2827" s="0"/>
      <c r="QD2827" s="0"/>
      <c r="QE2827" s="0"/>
      <c r="QF2827" s="0"/>
      <c r="QG2827" s="0"/>
      <c r="QH2827" s="0"/>
      <c r="QI2827" s="0"/>
      <c r="QJ2827" s="0"/>
      <c r="QK2827" s="0"/>
      <c r="QL2827" s="0"/>
      <c r="QM2827" s="0"/>
      <c r="QN2827" s="0"/>
      <c r="QO2827" s="0"/>
      <c r="QP2827" s="0"/>
      <c r="QQ2827" s="0"/>
      <c r="QR2827" s="0"/>
      <c r="QS2827" s="0"/>
      <c r="QT2827" s="0"/>
      <c r="QU2827" s="0"/>
      <c r="QV2827" s="0"/>
      <c r="QW2827" s="0"/>
      <c r="QX2827" s="0"/>
      <c r="QY2827" s="0"/>
      <c r="QZ2827" s="0"/>
      <c r="RA2827" s="0"/>
      <c r="RB2827" s="0"/>
      <c r="RC2827" s="0"/>
      <c r="RD2827" s="0"/>
      <c r="RE2827" s="0"/>
      <c r="RF2827" s="0"/>
      <c r="RG2827" s="0"/>
      <c r="RH2827" s="0"/>
      <c r="RI2827" s="0"/>
      <c r="RJ2827" s="0"/>
      <c r="RK2827" s="0"/>
      <c r="RL2827" s="0"/>
      <c r="RM2827" s="0"/>
      <c r="RN2827" s="0"/>
      <c r="RO2827" s="0"/>
      <c r="RP2827" s="0"/>
      <c r="RQ2827" s="0"/>
      <c r="RR2827" s="0"/>
      <c r="RS2827" s="0"/>
      <c r="RT2827" s="0"/>
      <c r="RU2827" s="0"/>
      <c r="RV2827" s="0"/>
      <c r="RW2827" s="0"/>
      <c r="RX2827" s="0"/>
      <c r="RY2827" s="0"/>
      <c r="RZ2827" s="0"/>
      <c r="SA2827" s="0"/>
      <c r="SB2827" s="0"/>
      <c r="SC2827" s="0"/>
      <c r="SD2827" s="0"/>
      <c r="SE2827" s="0"/>
      <c r="SF2827" s="0"/>
      <c r="SG2827" s="0"/>
      <c r="SH2827" s="0"/>
      <c r="SI2827" s="0"/>
      <c r="SJ2827" s="0"/>
      <c r="SK2827" s="0"/>
      <c r="SL2827" s="0"/>
      <c r="SM2827" s="0"/>
      <c r="SN2827" s="0"/>
      <c r="SO2827" s="0"/>
      <c r="SP2827" s="0"/>
      <c r="SQ2827" s="0"/>
      <c r="SR2827" s="0"/>
      <c r="SS2827" s="0"/>
      <c r="ST2827" s="0"/>
      <c r="SU2827" s="0"/>
      <c r="SV2827" s="0"/>
      <c r="SW2827" s="0"/>
      <c r="SX2827" s="0"/>
      <c r="SY2827" s="0"/>
      <c r="SZ2827" s="0"/>
      <c r="TA2827" s="0"/>
      <c r="TB2827" s="0"/>
      <c r="TC2827" s="0"/>
      <c r="TD2827" s="0"/>
      <c r="TE2827" s="0"/>
      <c r="TF2827" s="0"/>
      <c r="TG2827" s="0"/>
      <c r="TH2827" s="0"/>
      <c r="TI2827" s="0"/>
      <c r="TJ2827" s="0"/>
      <c r="TK2827" s="0"/>
      <c r="TL2827" s="0"/>
      <c r="TM2827" s="0"/>
      <c r="TN2827" s="0"/>
      <c r="TO2827" s="0"/>
      <c r="TP2827" s="0"/>
      <c r="TQ2827" s="0"/>
      <c r="TR2827" s="0"/>
      <c r="TS2827" s="0"/>
      <c r="TT2827" s="0"/>
      <c r="TU2827" s="0"/>
      <c r="TV2827" s="0"/>
      <c r="TW2827" s="0"/>
      <c r="TX2827" s="0"/>
      <c r="TY2827" s="0"/>
      <c r="TZ2827" s="0"/>
      <c r="UA2827" s="0"/>
      <c r="UB2827" s="0"/>
      <c r="UC2827" s="0"/>
      <c r="UD2827" s="0"/>
      <c r="UE2827" s="0"/>
      <c r="UF2827" s="0"/>
      <c r="UG2827" s="0"/>
      <c r="UH2827" s="0"/>
      <c r="UI2827" s="0"/>
      <c r="UJ2827" s="0"/>
      <c r="UK2827" s="0"/>
      <c r="UL2827" s="0"/>
      <c r="UM2827" s="0"/>
      <c r="UN2827" s="0"/>
      <c r="UO2827" s="0"/>
      <c r="UP2827" s="0"/>
      <c r="UQ2827" s="0"/>
      <c r="UR2827" s="0"/>
      <c r="US2827" s="0"/>
      <c r="UT2827" s="0"/>
      <c r="UU2827" s="0"/>
      <c r="UV2827" s="0"/>
      <c r="UW2827" s="0"/>
      <c r="UX2827" s="0"/>
      <c r="UY2827" s="0"/>
      <c r="UZ2827" s="0"/>
      <c r="VA2827" s="0"/>
      <c r="VB2827" s="0"/>
      <c r="VC2827" s="0"/>
      <c r="VD2827" s="0"/>
      <c r="VE2827" s="0"/>
      <c r="VF2827" s="0"/>
      <c r="VG2827" s="0"/>
      <c r="VH2827" s="0"/>
      <c r="VI2827" s="0"/>
      <c r="VJ2827" s="0"/>
      <c r="VK2827" s="0"/>
      <c r="VL2827" s="0"/>
      <c r="VM2827" s="0"/>
      <c r="VN2827" s="0"/>
      <c r="VO2827" s="0"/>
      <c r="VP2827" s="0"/>
      <c r="VQ2827" s="0"/>
      <c r="VR2827" s="0"/>
      <c r="VS2827" s="0"/>
      <c r="VT2827" s="0"/>
      <c r="VU2827" s="0"/>
      <c r="VV2827" s="0"/>
      <c r="VW2827" s="0"/>
      <c r="VX2827" s="0"/>
      <c r="VY2827" s="0"/>
      <c r="VZ2827" s="0"/>
      <c r="WA2827" s="0"/>
      <c r="WB2827" s="0"/>
      <c r="WC2827" s="0"/>
      <c r="WD2827" s="0"/>
      <c r="WE2827" s="0"/>
      <c r="WF2827" s="0"/>
      <c r="WG2827" s="0"/>
      <c r="WH2827" s="0"/>
      <c r="WI2827" s="0"/>
      <c r="WJ2827" s="0"/>
      <c r="WK2827" s="0"/>
      <c r="WL2827" s="0"/>
      <c r="WM2827" s="0"/>
      <c r="WN2827" s="0"/>
      <c r="WO2827" s="0"/>
      <c r="WP2827" s="0"/>
      <c r="WQ2827" s="0"/>
      <c r="WR2827" s="0"/>
      <c r="WS2827" s="0"/>
      <c r="WT2827" s="0"/>
      <c r="WU2827" s="0"/>
      <c r="WV2827" s="0"/>
      <c r="WW2827" s="0"/>
      <c r="WX2827" s="0"/>
      <c r="WY2827" s="0"/>
      <c r="WZ2827" s="0"/>
      <c r="XA2827" s="0"/>
      <c r="XB2827" s="0"/>
      <c r="XC2827" s="0"/>
      <c r="XD2827" s="0"/>
      <c r="XE2827" s="0"/>
      <c r="XF2827" s="0"/>
      <c r="XG2827" s="0"/>
      <c r="XH2827" s="0"/>
      <c r="XI2827" s="0"/>
      <c r="XJ2827" s="0"/>
      <c r="XK2827" s="0"/>
      <c r="XL2827" s="0"/>
      <c r="XM2827" s="0"/>
      <c r="XN2827" s="0"/>
      <c r="XO2827" s="0"/>
      <c r="XP2827" s="0"/>
      <c r="XQ2827" s="0"/>
      <c r="XR2827" s="0"/>
      <c r="XS2827" s="0"/>
      <c r="XT2827" s="0"/>
      <c r="XU2827" s="0"/>
      <c r="XV2827" s="0"/>
      <c r="XW2827" s="0"/>
      <c r="XX2827" s="0"/>
      <c r="XY2827" s="0"/>
      <c r="XZ2827" s="0"/>
      <c r="YA2827" s="0"/>
      <c r="YB2827" s="0"/>
      <c r="YC2827" s="0"/>
      <c r="YD2827" s="0"/>
      <c r="YE2827" s="0"/>
      <c r="YF2827" s="0"/>
      <c r="YG2827" s="0"/>
      <c r="YH2827" s="0"/>
      <c r="YI2827" s="0"/>
      <c r="YJ2827" s="0"/>
      <c r="YK2827" s="0"/>
      <c r="YL2827" s="0"/>
      <c r="YM2827" s="0"/>
      <c r="YN2827" s="0"/>
      <c r="YO2827" s="0"/>
      <c r="YP2827" s="0"/>
      <c r="YQ2827" s="0"/>
      <c r="YR2827" s="0"/>
      <c r="YS2827" s="0"/>
      <c r="YT2827" s="0"/>
      <c r="YU2827" s="0"/>
      <c r="YV2827" s="0"/>
      <c r="YW2827" s="0"/>
      <c r="YX2827" s="0"/>
      <c r="YY2827" s="0"/>
      <c r="YZ2827" s="0"/>
      <c r="ZA2827" s="0"/>
      <c r="ZB2827" s="0"/>
      <c r="ZC2827" s="0"/>
      <c r="ZD2827" s="0"/>
      <c r="ZE2827" s="0"/>
      <c r="ZF2827" s="0"/>
      <c r="ZG2827" s="0"/>
      <c r="ZH2827" s="0"/>
      <c r="ZI2827" s="0"/>
      <c r="ZJ2827" s="0"/>
      <c r="ZK2827" s="0"/>
      <c r="ZL2827" s="0"/>
      <c r="ZM2827" s="0"/>
      <c r="ZN2827" s="0"/>
      <c r="ZO2827" s="0"/>
      <c r="ZP2827" s="0"/>
      <c r="ZQ2827" s="0"/>
      <c r="ZR2827" s="0"/>
      <c r="ZS2827" s="0"/>
      <c r="ZT2827" s="0"/>
      <c r="ZU2827" s="0"/>
      <c r="ZV2827" s="0"/>
      <c r="ZW2827" s="0"/>
      <c r="ZX2827" s="0"/>
      <c r="ZY2827" s="0"/>
      <c r="ZZ2827" s="0"/>
      <c r="AAA2827" s="0"/>
      <c r="AAB2827" s="0"/>
      <c r="AAC2827" s="0"/>
      <c r="AAD2827" s="0"/>
      <c r="AAE2827" s="0"/>
      <c r="AAF2827" s="0"/>
      <c r="AAG2827" s="0"/>
      <c r="AAH2827" s="0"/>
      <c r="AAI2827" s="0"/>
      <c r="AAJ2827" s="0"/>
      <c r="AAK2827" s="0"/>
      <c r="AAL2827" s="0"/>
      <c r="AAM2827" s="0"/>
      <c r="AAN2827" s="0"/>
      <c r="AAO2827" s="0"/>
      <c r="AAP2827" s="0"/>
      <c r="AAQ2827" s="0"/>
      <c r="AAR2827" s="0"/>
      <c r="AAS2827" s="0"/>
      <c r="AAT2827" s="0"/>
      <c r="AAU2827" s="0"/>
      <c r="AAV2827" s="0"/>
      <c r="AAW2827" s="0"/>
      <c r="AAX2827" s="0"/>
      <c r="AAY2827" s="0"/>
      <c r="AAZ2827" s="0"/>
      <c r="ABA2827" s="0"/>
      <c r="ABB2827" s="0"/>
      <c r="ABC2827" s="0"/>
      <c r="ABD2827" s="0"/>
      <c r="ABE2827" s="0"/>
      <c r="ABF2827" s="0"/>
      <c r="ABG2827" s="0"/>
      <c r="ABH2827" s="0"/>
      <c r="ABI2827" s="0"/>
      <c r="ABJ2827" s="0"/>
      <c r="ABK2827" s="0"/>
      <c r="ABL2827" s="0"/>
      <c r="ABM2827" s="0"/>
      <c r="ABN2827" s="0"/>
      <c r="ABO2827" s="0"/>
      <c r="ABP2827" s="0"/>
      <c r="ABQ2827" s="0"/>
      <c r="ABR2827" s="0"/>
      <c r="ABS2827" s="0"/>
      <c r="ABT2827" s="0"/>
      <c r="ABU2827" s="0"/>
      <c r="ABV2827" s="0"/>
      <c r="ABW2827" s="0"/>
      <c r="ABX2827" s="0"/>
      <c r="ABY2827" s="0"/>
      <c r="ABZ2827" s="0"/>
      <c r="ACA2827" s="0"/>
      <c r="ACB2827" s="0"/>
      <c r="ACC2827" s="0"/>
      <c r="ACD2827" s="0"/>
      <c r="ACE2827" s="0"/>
      <c r="ACF2827" s="0"/>
      <c r="ACG2827" s="0"/>
      <c r="ACH2827" s="0"/>
      <c r="ACI2827" s="0"/>
      <c r="ACJ2827" s="0"/>
      <c r="ACK2827" s="0"/>
      <c r="ACL2827" s="0"/>
      <c r="ACM2827" s="0"/>
      <c r="ACN2827" s="0"/>
      <c r="ACO2827" s="0"/>
      <c r="ACP2827" s="0"/>
      <c r="ACQ2827" s="0"/>
      <c r="ACR2827" s="0"/>
      <c r="ACS2827" s="0"/>
      <c r="ACT2827" s="0"/>
      <c r="ACU2827" s="0"/>
      <c r="ACV2827" s="0"/>
      <c r="ACW2827" s="0"/>
      <c r="ACX2827" s="0"/>
      <c r="ACY2827" s="0"/>
      <c r="ACZ2827" s="0"/>
      <c r="ADA2827" s="0"/>
      <c r="ADB2827" s="0"/>
      <c r="ADC2827" s="0"/>
      <c r="ADD2827" s="0"/>
      <c r="ADE2827" s="0"/>
      <c r="ADF2827" s="0"/>
      <c r="ADG2827" s="0"/>
      <c r="ADH2827" s="0"/>
      <c r="ADI2827" s="0"/>
      <c r="ADJ2827" s="0"/>
      <c r="ADK2827" s="0"/>
      <c r="ADL2827" s="0"/>
      <c r="ADM2827" s="0"/>
      <c r="ADN2827" s="0"/>
      <c r="ADO2827" s="0"/>
      <c r="ADP2827" s="0"/>
      <c r="ADQ2827" s="0"/>
      <c r="ADR2827" s="0"/>
      <c r="ADS2827" s="0"/>
      <c r="ADT2827" s="0"/>
      <c r="ADU2827" s="0"/>
      <c r="ADV2827" s="0"/>
      <c r="ADW2827" s="0"/>
      <c r="ADX2827" s="0"/>
      <c r="ADY2827" s="0"/>
      <c r="ADZ2827" s="0"/>
      <c r="AEA2827" s="0"/>
      <c r="AEB2827" s="0"/>
      <c r="AEC2827" s="0"/>
      <c r="AED2827" s="0"/>
      <c r="AEE2827" s="0"/>
      <c r="AEF2827" s="0"/>
      <c r="AEG2827" s="0"/>
      <c r="AEH2827" s="0"/>
      <c r="AEI2827" s="0"/>
      <c r="AEJ2827" s="0"/>
      <c r="AEK2827" s="0"/>
      <c r="AEL2827" s="0"/>
      <c r="AEM2827" s="0"/>
      <c r="AEN2827" s="0"/>
      <c r="AEO2827" s="0"/>
      <c r="AEP2827" s="0"/>
      <c r="AEQ2827" s="0"/>
      <c r="AER2827" s="0"/>
      <c r="AES2827" s="0"/>
      <c r="AET2827" s="0"/>
      <c r="AEU2827" s="0"/>
      <c r="AEV2827" s="0"/>
      <c r="AEW2827" s="0"/>
      <c r="AEX2827" s="0"/>
      <c r="AEY2827" s="0"/>
      <c r="AEZ2827" s="0"/>
      <c r="AFA2827" s="0"/>
      <c r="AFB2827" s="0"/>
      <c r="AFC2827" s="0"/>
      <c r="AFD2827" s="0"/>
      <c r="AFE2827" s="0"/>
      <c r="AFF2827" s="0"/>
      <c r="AFG2827" s="0"/>
      <c r="AFH2827" s="0"/>
      <c r="AFI2827" s="0"/>
      <c r="AFJ2827" s="0"/>
      <c r="AFK2827" s="0"/>
      <c r="AFL2827" s="0"/>
      <c r="AFM2827" s="0"/>
      <c r="AFN2827" s="0"/>
      <c r="AFO2827" s="0"/>
      <c r="AFP2827" s="0"/>
      <c r="AFQ2827" s="0"/>
      <c r="AFR2827" s="0"/>
      <c r="AFS2827" s="0"/>
      <c r="AFT2827" s="0"/>
      <c r="AFU2827" s="0"/>
      <c r="AFV2827" s="0"/>
      <c r="AFW2827" s="0"/>
      <c r="AFX2827" s="0"/>
      <c r="AFY2827" s="0"/>
      <c r="AFZ2827" s="0"/>
      <c r="AGA2827" s="0"/>
      <c r="AGB2827" s="0"/>
      <c r="AGC2827" s="0"/>
      <c r="AGD2827" s="0"/>
      <c r="AGE2827" s="0"/>
      <c r="AGF2827" s="0"/>
      <c r="AGG2827" s="0"/>
      <c r="AGH2827" s="0"/>
      <c r="AGI2827" s="0"/>
      <c r="AGJ2827" s="0"/>
      <c r="AGK2827" s="0"/>
      <c r="AGL2827" s="0"/>
      <c r="AGM2827" s="0"/>
      <c r="AGN2827" s="0"/>
      <c r="AGO2827" s="0"/>
      <c r="AGP2827" s="0"/>
      <c r="AGQ2827" s="0"/>
      <c r="AGR2827" s="0"/>
      <c r="AGS2827" s="0"/>
      <c r="AGT2827" s="0"/>
      <c r="AGU2827" s="0"/>
      <c r="AGV2827" s="0"/>
      <c r="AGW2827" s="0"/>
      <c r="AGX2827" s="0"/>
      <c r="AGY2827" s="0"/>
      <c r="AGZ2827" s="0"/>
      <c r="AHA2827" s="0"/>
      <c r="AHB2827" s="0"/>
      <c r="AHC2827" s="0"/>
      <c r="AHD2827" s="0"/>
      <c r="AHE2827" s="0"/>
      <c r="AHF2827" s="0"/>
      <c r="AHG2827" s="0"/>
      <c r="AHH2827" s="0"/>
      <c r="AHI2827" s="0"/>
      <c r="AHJ2827" s="0"/>
      <c r="AHK2827" s="0"/>
      <c r="AHL2827" s="0"/>
      <c r="AHM2827" s="0"/>
      <c r="AHN2827" s="0"/>
      <c r="AHO2827" s="0"/>
      <c r="AHP2827" s="0"/>
      <c r="AHQ2827" s="0"/>
      <c r="AHR2827" s="0"/>
      <c r="AHS2827" s="0"/>
      <c r="AHT2827" s="0"/>
      <c r="AHU2827" s="0"/>
      <c r="AHV2827" s="0"/>
      <c r="AHW2827" s="0"/>
      <c r="AHX2827" s="0"/>
      <c r="AHY2827" s="0"/>
      <c r="AHZ2827" s="0"/>
      <c r="AIA2827" s="0"/>
      <c r="AIB2827" s="0"/>
      <c r="AIC2827" s="0"/>
      <c r="AID2827" s="0"/>
      <c r="AIE2827" s="0"/>
      <c r="AIF2827" s="0"/>
      <c r="AIG2827" s="0"/>
      <c r="AIH2827" s="0"/>
      <c r="AII2827" s="0"/>
      <c r="AIJ2827" s="0"/>
      <c r="AIK2827" s="0"/>
      <c r="AIL2827" s="0"/>
      <c r="AIM2827" s="0"/>
      <c r="AIN2827" s="0"/>
      <c r="AIO2827" s="0"/>
      <c r="AIP2827" s="0"/>
      <c r="AIQ2827" s="0"/>
      <c r="AIR2827" s="0"/>
      <c r="AIS2827" s="0"/>
      <c r="AIT2827" s="0"/>
      <c r="AIU2827" s="0"/>
      <c r="AIV2827" s="0"/>
      <c r="AIW2827" s="0"/>
      <c r="AIX2827" s="0"/>
      <c r="AIY2827" s="0"/>
      <c r="AIZ2827" s="0"/>
      <c r="AJA2827" s="0"/>
      <c r="AJB2827" s="0"/>
      <c r="AJC2827" s="0"/>
      <c r="AJD2827" s="0"/>
      <c r="AJE2827" s="0"/>
      <c r="AJF2827" s="0"/>
      <c r="AJG2827" s="0"/>
      <c r="AJH2827" s="0"/>
      <c r="AJI2827" s="0"/>
      <c r="AJJ2827" s="0"/>
      <c r="AJK2827" s="0"/>
      <c r="AJL2827" s="0"/>
      <c r="AJM2827" s="0"/>
      <c r="AJN2827" s="0"/>
      <c r="AJO2827" s="0"/>
      <c r="AJP2827" s="0"/>
      <c r="AJQ2827" s="0"/>
      <c r="AJR2827" s="0"/>
      <c r="AJS2827" s="0"/>
      <c r="AJT2827" s="0"/>
      <c r="AJU2827" s="0"/>
      <c r="AJV2827" s="0"/>
      <c r="AJW2827" s="0"/>
      <c r="AJX2827" s="0"/>
      <c r="AJY2827" s="0"/>
      <c r="AJZ2827" s="0"/>
      <c r="AKA2827" s="0"/>
      <c r="AKB2827" s="0"/>
      <c r="AKC2827" s="0"/>
      <c r="AKD2827" s="0"/>
      <c r="AKE2827" s="0"/>
      <c r="AKF2827" s="0"/>
      <c r="AKG2827" s="0"/>
      <c r="AKH2827" s="0"/>
      <c r="AKI2827" s="0"/>
      <c r="AKJ2827" s="0"/>
      <c r="AKK2827" s="0"/>
      <c r="AKL2827" s="0"/>
      <c r="AKM2827" s="0"/>
      <c r="AKN2827" s="0"/>
      <c r="AKO2827" s="0"/>
      <c r="AKP2827" s="0"/>
      <c r="AKQ2827" s="0"/>
      <c r="AKR2827" s="0"/>
      <c r="AKS2827" s="0"/>
      <c r="AKT2827" s="0"/>
      <c r="AKU2827" s="0"/>
      <c r="AKV2827" s="0"/>
      <c r="AKW2827" s="0"/>
      <c r="AKX2827" s="0"/>
      <c r="AKY2827" s="0"/>
      <c r="AKZ2827" s="0"/>
      <c r="ALA2827" s="0"/>
      <c r="ALB2827" s="0"/>
      <c r="ALC2827" s="0"/>
      <c r="ALD2827" s="0"/>
      <c r="ALE2827" s="0"/>
      <c r="ALF2827" s="0"/>
      <c r="ALG2827" s="0"/>
      <c r="ALH2827" s="0"/>
      <c r="ALI2827" s="0"/>
      <c r="ALJ2827" s="0"/>
      <c r="ALK2827" s="0"/>
      <c r="ALL2827" s="0"/>
      <c r="ALM2827" s="0"/>
      <c r="ALN2827" s="0"/>
      <c r="ALO2827" s="0"/>
      <c r="ALP2827" s="0"/>
      <c r="ALQ2827" s="0"/>
      <c r="ALR2827" s="0"/>
      <c r="ALS2827" s="0"/>
      <c r="ALT2827" s="0"/>
      <c r="ALU2827" s="0"/>
      <c r="ALV2827" s="0"/>
      <c r="ALW2827" s="0"/>
      <c r="ALX2827" s="0"/>
      <c r="ALY2827" s="0"/>
      <c r="ALZ2827" s="0"/>
      <c r="AMA2827" s="0"/>
      <c r="AMB2827" s="0"/>
      <c r="AMC2827" s="0"/>
      <c r="AMD2827" s="0"/>
      <c r="AME2827" s="0"/>
      <c r="AMF2827" s="0"/>
      <c r="AMG2827" s="0"/>
      <c r="AMH2827" s="0"/>
      <c r="AMI2827" s="0"/>
      <c r="AMJ2827" s="0"/>
    </row>
    <row r="2828" customFormat="false" ht="15" hidden="false" customHeight="true" outlineLevel="0" collapsed="false">
      <c r="A2828" s="1" t="n">
        <v>2825</v>
      </c>
      <c r="B2828" s="1" t="s">
        <v>16270</v>
      </c>
      <c r="C2828" s="1" t="s">
        <v>17533</v>
      </c>
      <c r="D2828" s="1" t="s">
        <v>17534</v>
      </c>
      <c r="E2828" s="1" t="s">
        <v>17541</v>
      </c>
      <c r="F2828" s="2" t="s">
        <v>17542</v>
      </c>
      <c r="G2828" s="1" t="s">
        <v>17543</v>
      </c>
      <c r="H2828" s="1" t="s">
        <v>17544</v>
      </c>
      <c r="I2828" s="1" t="s">
        <v>17545</v>
      </c>
      <c r="J2828" s="1" t="s">
        <v>17546</v>
      </c>
      <c r="K2828" s="4" t="s">
        <v>107</v>
      </c>
      <c r="L2828" s="4" t="s">
        <v>108</v>
      </c>
      <c r="M2828" s="0"/>
      <c r="N2828" s="0"/>
      <c r="O2828" s="0"/>
      <c r="P2828" s="0"/>
      <c r="Q2828" s="0"/>
      <c r="R2828" s="0"/>
      <c r="S2828" s="0"/>
      <c r="T2828" s="0"/>
      <c r="U2828" s="0"/>
      <c r="V2828" s="0"/>
      <c r="W2828" s="0"/>
      <c r="X2828" s="0"/>
      <c r="Y2828" s="0"/>
      <c r="Z2828" s="0"/>
      <c r="AA2828" s="0"/>
      <c r="AB2828" s="0"/>
      <c r="AC2828" s="0"/>
      <c r="AD2828" s="0"/>
      <c r="AE2828" s="0"/>
      <c r="AF2828" s="0"/>
      <c r="AG2828" s="0"/>
      <c r="AH2828" s="0"/>
      <c r="AI2828" s="0"/>
      <c r="AJ2828" s="0"/>
      <c r="AK2828" s="0"/>
      <c r="AL2828" s="0"/>
      <c r="AM2828" s="0"/>
      <c r="AN2828" s="0"/>
      <c r="AO2828" s="0"/>
      <c r="AP2828" s="0"/>
      <c r="AQ2828" s="0"/>
      <c r="AR2828" s="0"/>
      <c r="AS2828" s="0"/>
      <c r="AT2828" s="0"/>
      <c r="AU2828" s="0"/>
      <c r="AV2828" s="0"/>
      <c r="AW2828" s="0"/>
      <c r="AX2828" s="0"/>
      <c r="AY2828" s="0"/>
      <c r="AZ2828" s="0"/>
      <c r="BA2828" s="0"/>
      <c r="BB2828" s="4"/>
      <c r="BC2828" s="4"/>
      <c r="BD2828" s="4"/>
      <c r="BE2828" s="0"/>
      <c r="BF2828" s="0"/>
      <c r="BG2828" s="0"/>
      <c r="BH2828" s="0"/>
      <c r="BI2828" s="0"/>
      <c r="BJ2828" s="4"/>
      <c r="BK2828" s="4"/>
      <c r="BL2828" s="4"/>
      <c r="BM2828" s="4"/>
      <c r="BN2828" s="4"/>
      <c r="BO2828" s="0"/>
      <c r="BP2828" s="0"/>
      <c r="BQ2828" s="0"/>
      <c r="BR2828" s="0"/>
      <c r="BS2828" s="1" t="s">
        <v>4744</v>
      </c>
      <c r="BT2828" s="0"/>
      <c r="BU2828" s="0"/>
      <c r="BV2828" s="0"/>
      <c r="BW2828" s="0"/>
      <c r="BX2828" s="0"/>
      <c r="BY2828" s="0"/>
      <c r="BZ2828" s="0"/>
      <c r="CA2828" s="1" t="s">
        <v>839</v>
      </c>
      <c r="CB2828" s="0"/>
      <c r="CC2828" s="0"/>
      <c r="CD2828" s="0"/>
      <c r="CE2828" s="0"/>
      <c r="CF2828" s="0"/>
      <c r="CG2828" s="0"/>
      <c r="CH2828" s="1" t="s">
        <v>110</v>
      </c>
      <c r="CI2828" s="1" t="s">
        <v>110</v>
      </c>
      <c r="CJ2828" s="0"/>
      <c r="CK2828" s="0"/>
      <c r="CL2828" s="0"/>
      <c r="CM2828" s="0"/>
      <c r="CN2828" s="0"/>
      <c r="CO2828" s="0"/>
      <c r="CP2828" s="0"/>
      <c r="CQ2828" s="0"/>
      <c r="CR2828" s="0"/>
      <c r="CS2828" s="0"/>
      <c r="CT2828" s="0"/>
      <c r="CU2828" s="0"/>
      <c r="CV2828" s="0"/>
      <c r="CW2828" s="0"/>
      <c r="CX2828" s="0"/>
      <c r="CY2828" s="0"/>
      <c r="CZ2828" s="0"/>
      <c r="DA2828" s="0"/>
      <c r="DB2828" s="0"/>
      <c r="DC2828" s="0"/>
      <c r="DD2828" s="0"/>
      <c r="DE2828" s="0"/>
      <c r="DF2828" s="0"/>
      <c r="DG2828" s="0"/>
      <c r="DH2828" s="0"/>
      <c r="DI2828" s="0"/>
      <c r="DJ2828" s="0"/>
      <c r="DK2828" s="0"/>
      <c r="DL2828" s="0"/>
      <c r="DM2828" s="0"/>
      <c r="DN2828" s="0"/>
      <c r="DO2828" s="0"/>
      <c r="DP2828" s="0"/>
      <c r="DQ2828" s="0"/>
      <c r="DR2828" s="0"/>
      <c r="DS2828" s="0"/>
      <c r="DT2828" s="0"/>
      <c r="DU2828" s="0"/>
      <c r="DV2828" s="0"/>
      <c r="DW2828" s="0"/>
      <c r="DX2828" s="0"/>
      <c r="DY2828" s="0"/>
      <c r="DZ2828" s="0"/>
      <c r="EA2828" s="0"/>
      <c r="EB2828" s="0"/>
      <c r="EC2828" s="0"/>
      <c r="ED2828" s="0"/>
      <c r="EE2828" s="0"/>
      <c r="EF2828" s="0"/>
      <c r="EG2828" s="0"/>
      <c r="EH2828" s="0"/>
      <c r="EI2828" s="0"/>
      <c r="EJ2828" s="0"/>
      <c r="EK2828" s="0"/>
      <c r="EL2828" s="0"/>
      <c r="EM2828" s="0"/>
      <c r="EN2828" s="0"/>
      <c r="EO2828" s="0"/>
      <c r="EP2828" s="0"/>
      <c r="EQ2828" s="0"/>
      <c r="ER2828" s="0"/>
      <c r="ES2828" s="0"/>
      <c r="ET2828" s="0"/>
      <c r="EU2828" s="0"/>
      <c r="EV2828" s="0"/>
      <c r="EW2828" s="0"/>
      <c r="EX2828" s="0"/>
      <c r="EY2828" s="0"/>
      <c r="EZ2828" s="0"/>
      <c r="FA2828" s="0"/>
      <c r="FB2828" s="0"/>
      <c r="FC2828" s="0"/>
      <c r="FD2828" s="0"/>
      <c r="FE2828" s="0"/>
      <c r="FF2828" s="0"/>
      <c r="FG2828" s="0"/>
      <c r="FH2828" s="0"/>
      <c r="FI2828" s="0"/>
      <c r="FJ2828" s="0"/>
      <c r="FK2828" s="0"/>
      <c r="FL2828" s="0"/>
      <c r="FM2828" s="0"/>
      <c r="FN2828" s="0"/>
      <c r="FO2828" s="0"/>
      <c r="FP2828" s="0"/>
      <c r="FQ2828" s="0"/>
      <c r="FR2828" s="0"/>
      <c r="FS2828" s="0"/>
      <c r="FT2828" s="0"/>
      <c r="FU2828" s="0"/>
      <c r="FV2828" s="0"/>
      <c r="FW2828" s="0"/>
      <c r="FX2828" s="0"/>
      <c r="FY2828" s="0"/>
      <c r="FZ2828" s="0"/>
      <c r="GA2828" s="0"/>
      <c r="GB2828" s="0"/>
      <c r="GC2828" s="0"/>
      <c r="GD2828" s="0"/>
      <c r="GE2828" s="0"/>
      <c r="GF2828" s="0"/>
      <c r="GG2828" s="0"/>
      <c r="GH2828" s="0"/>
      <c r="GI2828" s="0"/>
      <c r="GJ2828" s="0"/>
      <c r="GK2828" s="0"/>
      <c r="GL2828" s="0"/>
      <c r="GM2828" s="0"/>
      <c r="GN2828" s="0"/>
      <c r="GO2828" s="0"/>
      <c r="GP2828" s="0"/>
      <c r="GQ2828" s="0"/>
      <c r="GR2828" s="0"/>
      <c r="GS2828" s="0"/>
      <c r="GT2828" s="0"/>
      <c r="GU2828" s="0"/>
      <c r="GV2828" s="0"/>
      <c r="GW2828" s="0"/>
      <c r="GX2828" s="0"/>
      <c r="GY2828" s="0"/>
      <c r="GZ2828" s="0"/>
      <c r="HA2828" s="0"/>
      <c r="HB2828" s="0"/>
      <c r="HC2828" s="0"/>
      <c r="HD2828" s="0"/>
      <c r="HE2828" s="0"/>
      <c r="HF2828" s="0"/>
      <c r="HG2828" s="0"/>
      <c r="HH2828" s="0"/>
      <c r="HI2828" s="0"/>
      <c r="HJ2828" s="0"/>
      <c r="HK2828" s="0"/>
      <c r="HL2828" s="0"/>
      <c r="HM2828" s="0"/>
      <c r="HN2828" s="0"/>
      <c r="HO2828" s="0"/>
      <c r="HP2828" s="0"/>
      <c r="HQ2828" s="0"/>
      <c r="HR2828" s="0"/>
      <c r="HS2828" s="0"/>
      <c r="HT2828" s="0"/>
      <c r="HU2828" s="0"/>
      <c r="HV2828" s="0"/>
      <c r="HW2828" s="0"/>
      <c r="HX2828" s="0"/>
      <c r="HY2828" s="0"/>
      <c r="HZ2828" s="0"/>
      <c r="IA2828" s="0"/>
      <c r="IB2828" s="0"/>
      <c r="IC2828" s="0"/>
      <c r="ID2828" s="0"/>
      <c r="IE2828" s="0"/>
      <c r="IF2828" s="0"/>
      <c r="IG2828" s="0"/>
      <c r="IH2828" s="0"/>
      <c r="II2828" s="0"/>
      <c r="IJ2828" s="0"/>
      <c r="IK2828" s="0"/>
      <c r="IL2828" s="0"/>
      <c r="IM2828" s="0"/>
      <c r="IN2828" s="0"/>
      <c r="IO2828" s="0"/>
      <c r="IP2828" s="0"/>
      <c r="IQ2828" s="0"/>
      <c r="IR2828" s="0"/>
      <c r="IS2828" s="0"/>
      <c r="IT2828" s="0"/>
      <c r="IU2828" s="0"/>
      <c r="IV2828" s="0"/>
      <c r="IW2828" s="0"/>
      <c r="IX2828" s="0"/>
      <c r="IY2828" s="0"/>
      <c r="IZ2828" s="0"/>
      <c r="JA2828" s="0"/>
      <c r="JB2828" s="0"/>
      <c r="JC2828" s="0"/>
      <c r="JD2828" s="0"/>
      <c r="JE2828" s="0"/>
      <c r="JF2828" s="0"/>
      <c r="JG2828" s="0"/>
      <c r="JH2828" s="0"/>
      <c r="JI2828" s="0"/>
      <c r="JJ2828" s="0"/>
      <c r="JK2828" s="0"/>
      <c r="JL2828" s="0"/>
      <c r="JM2828" s="0"/>
      <c r="JN2828" s="0"/>
      <c r="JO2828" s="0"/>
      <c r="JP2828" s="0"/>
      <c r="JQ2828" s="0"/>
      <c r="JR2828" s="0"/>
      <c r="JS2828" s="0"/>
      <c r="JT2828" s="0"/>
      <c r="JU2828" s="0"/>
      <c r="JV2828" s="0"/>
      <c r="JW2828" s="0"/>
      <c r="JX2828" s="0"/>
      <c r="JY2828" s="0"/>
      <c r="JZ2828" s="0"/>
      <c r="KA2828" s="0"/>
      <c r="KB2828" s="0"/>
      <c r="KC2828" s="0"/>
      <c r="KD2828" s="0"/>
      <c r="KE2828" s="0"/>
      <c r="KF2828" s="0"/>
      <c r="KG2828" s="0"/>
      <c r="KH2828" s="0"/>
      <c r="KI2828" s="0"/>
      <c r="KJ2828" s="0"/>
      <c r="KK2828" s="0"/>
      <c r="KL2828" s="0"/>
      <c r="KM2828" s="0"/>
      <c r="KN2828" s="0"/>
      <c r="KO2828" s="0"/>
      <c r="KP2828" s="0"/>
      <c r="KQ2828" s="0"/>
      <c r="KR2828" s="0"/>
      <c r="KS2828" s="0"/>
      <c r="KT2828" s="0"/>
      <c r="KU2828" s="0"/>
      <c r="KV2828" s="0"/>
      <c r="KW2828" s="0"/>
      <c r="KX2828" s="0"/>
      <c r="KY2828" s="0"/>
      <c r="KZ2828" s="0"/>
      <c r="LA2828" s="0"/>
      <c r="LB2828" s="0"/>
      <c r="LC2828" s="0"/>
      <c r="LD2828" s="0"/>
      <c r="LE2828" s="0"/>
      <c r="LF2828" s="0"/>
      <c r="LG2828" s="0"/>
      <c r="LH2828" s="0"/>
      <c r="LI2828" s="0"/>
      <c r="LJ2828" s="0"/>
      <c r="LK2828" s="0"/>
      <c r="LL2828" s="0"/>
      <c r="LM2828" s="0"/>
      <c r="LN2828" s="0"/>
      <c r="LO2828" s="0"/>
      <c r="LP2828" s="0"/>
      <c r="LQ2828" s="0"/>
      <c r="LR2828" s="0"/>
      <c r="LS2828" s="0"/>
      <c r="LT2828" s="0"/>
      <c r="LU2828" s="0"/>
      <c r="LV2828" s="0"/>
      <c r="LW2828" s="0"/>
      <c r="LX2828" s="0"/>
      <c r="LY2828" s="0"/>
      <c r="LZ2828" s="0"/>
      <c r="MA2828" s="0"/>
      <c r="MB2828" s="0"/>
      <c r="MC2828" s="0"/>
      <c r="MD2828" s="0"/>
      <c r="ME2828" s="0"/>
      <c r="MF2828" s="0"/>
      <c r="MG2828" s="0"/>
      <c r="MH2828" s="0"/>
      <c r="MI2828" s="0"/>
      <c r="MJ2828" s="0"/>
      <c r="MK2828" s="0"/>
      <c r="ML2828" s="0"/>
      <c r="MM2828" s="0"/>
      <c r="MN2828" s="0"/>
      <c r="MO2828" s="0"/>
      <c r="MP2828" s="0"/>
      <c r="MQ2828" s="0"/>
      <c r="MR2828" s="0"/>
      <c r="MS2828" s="0"/>
      <c r="MT2828" s="0"/>
      <c r="MU2828" s="0"/>
      <c r="MV2828" s="0"/>
      <c r="MW2828" s="0"/>
      <c r="MX2828" s="0"/>
      <c r="MY2828" s="0"/>
      <c r="MZ2828" s="0"/>
      <c r="NA2828" s="0"/>
      <c r="NB2828" s="0"/>
      <c r="NC2828" s="0"/>
      <c r="ND2828" s="0"/>
      <c r="NE2828" s="0"/>
      <c r="NF2828" s="0"/>
      <c r="NG2828" s="0"/>
      <c r="NH2828" s="0"/>
      <c r="NI2828" s="0"/>
      <c r="NJ2828" s="0"/>
      <c r="NK2828" s="0"/>
      <c r="NL2828" s="0"/>
      <c r="NM2828" s="0"/>
      <c r="NN2828" s="0"/>
      <c r="NO2828" s="0"/>
      <c r="NP2828" s="0"/>
      <c r="NQ2828" s="0"/>
      <c r="NR2828" s="0"/>
      <c r="NS2828" s="0"/>
      <c r="NT2828" s="0"/>
      <c r="NU2828" s="0"/>
      <c r="NV2828" s="0"/>
      <c r="NW2828" s="0"/>
      <c r="NX2828" s="0"/>
      <c r="NY2828" s="0"/>
      <c r="NZ2828" s="0"/>
      <c r="OA2828" s="0"/>
      <c r="OB2828" s="0"/>
      <c r="OC2828" s="0"/>
      <c r="OD2828" s="0"/>
      <c r="OE2828" s="0"/>
      <c r="OF2828" s="0"/>
      <c r="OG2828" s="0"/>
      <c r="OH2828" s="0"/>
      <c r="OI2828" s="0"/>
      <c r="OJ2828" s="0"/>
      <c r="OK2828" s="0"/>
      <c r="OL2828" s="0"/>
      <c r="OM2828" s="0"/>
      <c r="ON2828" s="0"/>
      <c r="OO2828" s="0"/>
      <c r="OP2828" s="0"/>
      <c r="OQ2828" s="0"/>
      <c r="OR2828" s="0"/>
      <c r="OS2828" s="0"/>
      <c r="OT2828" s="0"/>
      <c r="OU2828" s="0"/>
      <c r="OV2828" s="0"/>
      <c r="OW2828" s="0"/>
      <c r="OX2828" s="0"/>
      <c r="OY2828" s="0"/>
      <c r="OZ2828" s="0"/>
      <c r="PA2828" s="0"/>
      <c r="PB2828" s="0"/>
      <c r="PC2828" s="0"/>
      <c r="PD2828" s="0"/>
      <c r="PE2828" s="0"/>
      <c r="PF2828" s="0"/>
      <c r="PG2828" s="0"/>
      <c r="PH2828" s="0"/>
      <c r="PI2828" s="0"/>
      <c r="PJ2828" s="0"/>
      <c r="PK2828" s="0"/>
      <c r="PL2828" s="0"/>
      <c r="PM2828" s="0"/>
      <c r="PN2828" s="0"/>
      <c r="PO2828" s="0"/>
      <c r="PP2828" s="0"/>
      <c r="PQ2828" s="0"/>
      <c r="PR2828" s="0"/>
      <c r="PS2828" s="0"/>
      <c r="PT2828" s="0"/>
      <c r="PU2828" s="0"/>
      <c r="PV2828" s="0"/>
      <c r="PW2828" s="0"/>
      <c r="PX2828" s="0"/>
      <c r="PY2828" s="0"/>
      <c r="PZ2828" s="0"/>
      <c r="QA2828" s="0"/>
      <c r="QB2828" s="0"/>
      <c r="QC2828" s="0"/>
      <c r="QD2828" s="0"/>
      <c r="QE2828" s="0"/>
      <c r="QF2828" s="0"/>
      <c r="QG2828" s="0"/>
      <c r="QH2828" s="0"/>
      <c r="QI2828" s="0"/>
      <c r="QJ2828" s="0"/>
      <c r="QK2828" s="0"/>
      <c r="QL2828" s="0"/>
      <c r="QM2828" s="0"/>
      <c r="QN2828" s="0"/>
      <c r="QO2828" s="0"/>
      <c r="QP2828" s="0"/>
      <c r="QQ2828" s="0"/>
      <c r="QR2828" s="0"/>
      <c r="QS2828" s="0"/>
      <c r="QT2828" s="0"/>
      <c r="QU2828" s="0"/>
      <c r="QV2828" s="0"/>
      <c r="QW2828" s="0"/>
      <c r="QX2828" s="0"/>
      <c r="QY2828" s="0"/>
      <c r="QZ2828" s="0"/>
      <c r="RA2828" s="0"/>
      <c r="RB2828" s="0"/>
      <c r="RC2828" s="0"/>
      <c r="RD2828" s="0"/>
      <c r="RE2828" s="0"/>
      <c r="RF2828" s="0"/>
      <c r="RG2828" s="0"/>
      <c r="RH2828" s="0"/>
      <c r="RI2828" s="0"/>
      <c r="RJ2828" s="0"/>
      <c r="RK2828" s="0"/>
      <c r="RL2828" s="0"/>
      <c r="RM2828" s="0"/>
      <c r="RN2828" s="0"/>
      <c r="RO2828" s="0"/>
      <c r="RP2828" s="0"/>
      <c r="RQ2828" s="0"/>
      <c r="RR2828" s="0"/>
      <c r="RS2828" s="0"/>
      <c r="RT2828" s="0"/>
      <c r="RU2828" s="0"/>
      <c r="RV2828" s="0"/>
      <c r="RW2828" s="0"/>
      <c r="RX2828" s="0"/>
      <c r="RY2828" s="0"/>
      <c r="RZ2828" s="0"/>
      <c r="SA2828" s="0"/>
      <c r="SB2828" s="0"/>
      <c r="SC2828" s="0"/>
      <c r="SD2828" s="0"/>
      <c r="SE2828" s="0"/>
      <c r="SF2828" s="0"/>
      <c r="SG2828" s="0"/>
      <c r="SH2828" s="0"/>
      <c r="SI2828" s="0"/>
      <c r="SJ2828" s="0"/>
      <c r="SK2828" s="0"/>
      <c r="SL2828" s="0"/>
      <c r="SM2828" s="0"/>
      <c r="SN2828" s="0"/>
      <c r="SO2828" s="0"/>
      <c r="SP2828" s="0"/>
      <c r="SQ2828" s="0"/>
      <c r="SR2828" s="0"/>
      <c r="SS2828" s="0"/>
      <c r="ST2828" s="0"/>
      <c r="SU2828" s="0"/>
      <c r="SV2828" s="0"/>
      <c r="SW2828" s="0"/>
      <c r="SX2828" s="0"/>
      <c r="SY2828" s="0"/>
      <c r="SZ2828" s="0"/>
      <c r="TA2828" s="0"/>
      <c r="TB2828" s="0"/>
      <c r="TC2828" s="0"/>
      <c r="TD2828" s="0"/>
      <c r="TE2828" s="0"/>
      <c r="TF2828" s="0"/>
      <c r="TG2828" s="0"/>
      <c r="TH2828" s="0"/>
      <c r="TI2828" s="0"/>
      <c r="TJ2828" s="0"/>
      <c r="TK2828" s="0"/>
      <c r="TL2828" s="0"/>
      <c r="TM2828" s="0"/>
      <c r="TN2828" s="0"/>
      <c r="TO2828" s="0"/>
      <c r="TP2828" s="0"/>
      <c r="TQ2828" s="0"/>
      <c r="TR2828" s="0"/>
      <c r="TS2828" s="0"/>
      <c r="TT2828" s="0"/>
      <c r="TU2828" s="0"/>
      <c r="TV2828" s="0"/>
      <c r="TW2828" s="0"/>
      <c r="TX2828" s="0"/>
      <c r="TY2828" s="0"/>
      <c r="TZ2828" s="0"/>
      <c r="UA2828" s="0"/>
      <c r="UB2828" s="0"/>
      <c r="UC2828" s="0"/>
      <c r="UD2828" s="0"/>
      <c r="UE2828" s="0"/>
      <c r="UF2828" s="0"/>
      <c r="UG2828" s="0"/>
      <c r="UH2828" s="0"/>
      <c r="UI2828" s="0"/>
      <c r="UJ2828" s="0"/>
      <c r="UK2828" s="0"/>
      <c r="UL2828" s="0"/>
      <c r="UM2828" s="0"/>
      <c r="UN2828" s="0"/>
      <c r="UO2828" s="0"/>
      <c r="UP2828" s="0"/>
      <c r="UQ2828" s="0"/>
      <c r="UR2828" s="0"/>
      <c r="US2828" s="0"/>
      <c r="UT2828" s="0"/>
      <c r="UU2828" s="0"/>
      <c r="UV2828" s="0"/>
      <c r="UW2828" s="0"/>
      <c r="UX2828" s="0"/>
      <c r="UY2828" s="0"/>
      <c r="UZ2828" s="0"/>
      <c r="VA2828" s="0"/>
      <c r="VB2828" s="0"/>
      <c r="VC2828" s="0"/>
      <c r="VD2828" s="0"/>
      <c r="VE2828" s="0"/>
      <c r="VF2828" s="0"/>
      <c r="VG2828" s="0"/>
      <c r="VH2828" s="0"/>
      <c r="VI2828" s="0"/>
      <c r="VJ2828" s="0"/>
      <c r="VK2828" s="0"/>
      <c r="VL2828" s="0"/>
      <c r="VM2828" s="0"/>
      <c r="VN2828" s="0"/>
      <c r="VO2828" s="0"/>
      <c r="VP2828" s="0"/>
      <c r="VQ2828" s="0"/>
      <c r="VR2828" s="0"/>
      <c r="VS2828" s="0"/>
      <c r="VT2828" s="0"/>
      <c r="VU2828" s="0"/>
      <c r="VV2828" s="0"/>
      <c r="VW2828" s="0"/>
      <c r="VX2828" s="0"/>
      <c r="VY2828" s="0"/>
      <c r="VZ2828" s="0"/>
      <c r="WA2828" s="0"/>
      <c r="WB2828" s="0"/>
      <c r="WC2828" s="0"/>
      <c r="WD2828" s="0"/>
      <c r="WE2828" s="0"/>
      <c r="WF2828" s="0"/>
      <c r="WG2828" s="0"/>
      <c r="WH2828" s="0"/>
      <c r="WI2828" s="0"/>
      <c r="WJ2828" s="0"/>
      <c r="WK2828" s="0"/>
      <c r="WL2828" s="0"/>
      <c r="WM2828" s="0"/>
      <c r="WN2828" s="0"/>
      <c r="WO2828" s="0"/>
      <c r="WP2828" s="0"/>
      <c r="WQ2828" s="0"/>
      <c r="WR2828" s="0"/>
      <c r="WS2828" s="0"/>
      <c r="WT2828" s="0"/>
      <c r="WU2828" s="0"/>
      <c r="WV2828" s="0"/>
      <c r="WW2828" s="0"/>
      <c r="WX2828" s="0"/>
      <c r="WY2828" s="0"/>
      <c r="WZ2828" s="0"/>
      <c r="XA2828" s="0"/>
      <c r="XB2828" s="0"/>
      <c r="XC2828" s="0"/>
      <c r="XD2828" s="0"/>
      <c r="XE2828" s="0"/>
      <c r="XF2828" s="0"/>
      <c r="XG2828" s="0"/>
      <c r="XH2828" s="0"/>
      <c r="XI2828" s="0"/>
      <c r="XJ2828" s="0"/>
      <c r="XK2828" s="0"/>
      <c r="XL2828" s="0"/>
      <c r="XM2828" s="0"/>
      <c r="XN2828" s="0"/>
      <c r="XO2828" s="0"/>
      <c r="XP2828" s="0"/>
      <c r="XQ2828" s="0"/>
      <c r="XR2828" s="0"/>
      <c r="XS2828" s="0"/>
      <c r="XT2828" s="0"/>
      <c r="XU2828" s="0"/>
      <c r="XV2828" s="0"/>
      <c r="XW2828" s="0"/>
      <c r="XX2828" s="0"/>
      <c r="XY2828" s="0"/>
      <c r="XZ2828" s="0"/>
      <c r="YA2828" s="0"/>
      <c r="YB2828" s="0"/>
      <c r="YC2828" s="0"/>
      <c r="YD2828" s="0"/>
      <c r="YE2828" s="0"/>
      <c r="YF2828" s="0"/>
      <c r="YG2828" s="0"/>
      <c r="YH2828" s="0"/>
      <c r="YI2828" s="0"/>
      <c r="YJ2828" s="0"/>
      <c r="YK2828" s="0"/>
      <c r="YL2828" s="0"/>
      <c r="YM2828" s="0"/>
      <c r="YN2828" s="0"/>
      <c r="YO2828" s="0"/>
      <c r="YP2828" s="0"/>
      <c r="YQ2828" s="0"/>
      <c r="YR2828" s="0"/>
      <c r="YS2828" s="0"/>
      <c r="YT2828" s="0"/>
      <c r="YU2828" s="0"/>
      <c r="YV2828" s="0"/>
      <c r="YW2828" s="0"/>
      <c r="YX2828" s="0"/>
      <c r="YY2828" s="0"/>
      <c r="YZ2828" s="0"/>
      <c r="ZA2828" s="0"/>
      <c r="ZB2828" s="0"/>
      <c r="ZC2828" s="0"/>
      <c r="ZD2828" s="0"/>
      <c r="ZE2828" s="0"/>
      <c r="ZF2828" s="0"/>
      <c r="ZG2828" s="0"/>
      <c r="ZH2828" s="0"/>
      <c r="ZI2828" s="0"/>
      <c r="ZJ2828" s="0"/>
      <c r="ZK2828" s="0"/>
      <c r="ZL2828" s="0"/>
      <c r="ZM2828" s="0"/>
      <c r="ZN2828" s="0"/>
      <c r="ZO2828" s="0"/>
      <c r="ZP2828" s="0"/>
      <c r="ZQ2828" s="0"/>
      <c r="ZR2828" s="0"/>
      <c r="ZS2828" s="0"/>
      <c r="ZT2828" s="0"/>
      <c r="ZU2828" s="0"/>
      <c r="ZV2828" s="0"/>
      <c r="ZW2828" s="0"/>
      <c r="ZX2828" s="0"/>
      <c r="ZY2828" s="0"/>
      <c r="ZZ2828" s="0"/>
      <c r="AAA2828" s="0"/>
      <c r="AAB2828" s="0"/>
      <c r="AAC2828" s="0"/>
      <c r="AAD2828" s="0"/>
      <c r="AAE2828" s="0"/>
      <c r="AAF2828" s="0"/>
      <c r="AAG2828" s="0"/>
      <c r="AAH2828" s="0"/>
      <c r="AAI2828" s="0"/>
      <c r="AAJ2828" s="0"/>
      <c r="AAK2828" s="0"/>
      <c r="AAL2828" s="0"/>
      <c r="AAM2828" s="0"/>
      <c r="AAN2828" s="0"/>
      <c r="AAO2828" s="0"/>
      <c r="AAP2828" s="0"/>
      <c r="AAQ2828" s="0"/>
      <c r="AAR2828" s="0"/>
      <c r="AAS2828" s="0"/>
      <c r="AAT2828" s="0"/>
      <c r="AAU2828" s="0"/>
      <c r="AAV2828" s="0"/>
      <c r="AAW2828" s="0"/>
      <c r="AAX2828" s="0"/>
      <c r="AAY2828" s="0"/>
      <c r="AAZ2828" s="0"/>
      <c r="ABA2828" s="0"/>
      <c r="ABB2828" s="0"/>
      <c r="ABC2828" s="0"/>
      <c r="ABD2828" s="0"/>
      <c r="ABE2828" s="0"/>
      <c r="ABF2828" s="0"/>
      <c r="ABG2828" s="0"/>
      <c r="ABH2828" s="0"/>
      <c r="ABI2828" s="0"/>
      <c r="ABJ2828" s="0"/>
      <c r="ABK2828" s="0"/>
      <c r="ABL2828" s="0"/>
      <c r="ABM2828" s="0"/>
      <c r="ABN2828" s="0"/>
      <c r="ABO2828" s="0"/>
      <c r="ABP2828" s="0"/>
      <c r="ABQ2828" s="0"/>
      <c r="ABR2828" s="0"/>
      <c r="ABS2828" s="0"/>
      <c r="ABT2828" s="0"/>
      <c r="ABU2828" s="0"/>
      <c r="ABV2828" s="0"/>
      <c r="ABW2828" s="0"/>
      <c r="ABX2828" s="0"/>
      <c r="ABY2828" s="0"/>
      <c r="ABZ2828" s="0"/>
      <c r="ACA2828" s="0"/>
      <c r="ACB2828" s="0"/>
      <c r="ACC2828" s="0"/>
      <c r="ACD2828" s="0"/>
      <c r="ACE2828" s="0"/>
      <c r="ACF2828" s="0"/>
      <c r="ACG2828" s="0"/>
      <c r="ACH2828" s="0"/>
      <c r="ACI2828" s="0"/>
      <c r="ACJ2828" s="0"/>
      <c r="ACK2828" s="0"/>
      <c r="ACL2828" s="0"/>
      <c r="ACM2828" s="0"/>
      <c r="ACN2828" s="0"/>
      <c r="ACO2828" s="0"/>
      <c r="ACP2828" s="0"/>
      <c r="ACQ2828" s="0"/>
      <c r="ACR2828" s="0"/>
      <c r="ACS2828" s="0"/>
      <c r="ACT2828" s="0"/>
      <c r="ACU2828" s="0"/>
      <c r="ACV2828" s="0"/>
      <c r="ACW2828" s="0"/>
      <c r="ACX2828" s="0"/>
      <c r="ACY2828" s="0"/>
      <c r="ACZ2828" s="0"/>
      <c r="ADA2828" s="0"/>
      <c r="ADB2828" s="0"/>
      <c r="ADC2828" s="0"/>
      <c r="ADD2828" s="0"/>
      <c r="ADE2828" s="0"/>
      <c r="ADF2828" s="0"/>
      <c r="ADG2828" s="0"/>
      <c r="ADH2828" s="0"/>
      <c r="ADI2828" s="0"/>
      <c r="ADJ2828" s="0"/>
      <c r="ADK2828" s="0"/>
      <c r="ADL2828" s="0"/>
      <c r="ADM2828" s="0"/>
      <c r="ADN2828" s="0"/>
      <c r="ADO2828" s="0"/>
      <c r="ADP2828" s="0"/>
      <c r="ADQ2828" s="0"/>
      <c r="ADR2828" s="0"/>
      <c r="ADS2828" s="0"/>
      <c r="ADT2828" s="0"/>
      <c r="ADU2828" s="0"/>
      <c r="ADV2828" s="0"/>
      <c r="ADW2828" s="0"/>
      <c r="ADX2828" s="0"/>
      <c r="ADY2828" s="0"/>
      <c r="ADZ2828" s="0"/>
      <c r="AEA2828" s="0"/>
      <c r="AEB2828" s="0"/>
      <c r="AEC2828" s="0"/>
      <c r="AED2828" s="0"/>
      <c r="AEE2828" s="0"/>
      <c r="AEF2828" s="0"/>
      <c r="AEG2828" s="0"/>
      <c r="AEH2828" s="0"/>
      <c r="AEI2828" s="0"/>
      <c r="AEJ2828" s="0"/>
      <c r="AEK2828" s="0"/>
      <c r="AEL2828" s="0"/>
      <c r="AEM2828" s="0"/>
      <c r="AEN2828" s="0"/>
      <c r="AEO2828" s="0"/>
      <c r="AEP2828" s="0"/>
      <c r="AEQ2828" s="0"/>
      <c r="AER2828" s="0"/>
      <c r="AES2828" s="0"/>
      <c r="AET2828" s="0"/>
      <c r="AEU2828" s="0"/>
      <c r="AEV2828" s="0"/>
      <c r="AEW2828" s="0"/>
      <c r="AEX2828" s="0"/>
      <c r="AEY2828" s="0"/>
      <c r="AEZ2828" s="0"/>
      <c r="AFA2828" s="0"/>
      <c r="AFB2828" s="0"/>
      <c r="AFC2828" s="0"/>
      <c r="AFD2828" s="0"/>
      <c r="AFE2828" s="0"/>
      <c r="AFF2828" s="0"/>
      <c r="AFG2828" s="0"/>
      <c r="AFH2828" s="0"/>
      <c r="AFI2828" s="0"/>
      <c r="AFJ2828" s="0"/>
      <c r="AFK2828" s="0"/>
      <c r="AFL2828" s="0"/>
      <c r="AFM2828" s="0"/>
      <c r="AFN2828" s="0"/>
      <c r="AFO2828" s="0"/>
      <c r="AFP2828" s="0"/>
      <c r="AFQ2828" s="0"/>
      <c r="AFR2828" s="0"/>
      <c r="AFS2828" s="0"/>
      <c r="AFT2828" s="0"/>
      <c r="AFU2828" s="0"/>
      <c r="AFV2828" s="0"/>
      <c r="AFW2828" s="0"/>
      <c r="AFX2828" s="0"/>
      <c r="AFY2828" s="0"/>
      <c r="AFZ2828" s="0"/>
      <c r="AGA2828" s="0"/>
      <c r="AGB2828" s="0"/>
      <c r="AGC2828" s="0"/>
      <c r="AGD2828" s="0"/>
      <c r="AGE2828" s="0"/>
      <c r="AGF2828" s="0"/>
      <c r="AGG2828" s="0"/>
      <c r="AGH2828" s="0"/>
      <c r="AGI2828" s="0"/>
      <c r="AGJ2828" s="0"/>
      <c r="AGK2828" s="0"/>
      <c r="AGL2828" s="0"/>
      <c r="AGM2828" s="0"/>
      <c r="AGN2828" s="0"/>
      <c r="AGO2828" s="0"/>
      <c r="AGP2828" s="0"/>
      <c r="AGQ2828" s="0"/>
      <c r="AGR2828" s="0"/>
      <c r="AGS2828" s="0"/>
      <c r="AGT2828" s="0"/>
      <c r="AGU2828" s="0"/>
      <c r="AGV2828" s="0"/>
      <c r="AGW2828" s="0"/>
      <c r="AGX2828" s="0"/>
      <c r="AGY2828" s="0"/>
      <c r="AGZ2828" s="0"/>
      <c r="AHA2828" s="0"/>
      <c r="AHB2828" s="0"/>
      <c r="AHC2828" s="0"/>
      <c r="AHD2828" s="0"/>
      <c r="AHE2828" s="0"/>
      <c r="AHF2828" s="0"/>
      <c r="AHG2828" s="0"/>
      <c r="AHH2828" s="0"/>
      <c r="AHI2828" s="0"/>
      <c r="AHJ2828" s="0"/>
      <c r="AHK2828" s="0"/>
      <c r="AHL2828" s="0"/>
      <c r="AHM2828" s="0"/>
      <c r="AHN2828" s="0"/>
      <c r="AHO2828" s="0"/>
      <c r="AHP2828" s="0"/>
      <c r="AHQ2828" s="0"/>
      <c r="AHR2828" s="0"/>
      <c r="AHS2828" s="0"/>
      <c r="AHT2828" s="0"/>
      <c r="AHU2828" s="0"/>
      <c r="AHV2828" s="0"/>
      <c r="AHW2828" s="0"/>
      <c r="AHX2828" s="0"/>
      <c r="AHY2828" s="0"/>
      <c r="AHZ2828" s="0"/>
      <c r="AIA2828" s="0"/>
      <c r="AIB2828" s="0"/>
      <c r="AIC2828" s="0"/>
      <c r="AID2828" s="0"/>
      <c r="AIE2828" s="0"/>
      <c r="AIF2828" s="0"/>
      <c r="AIG2828" s="0"/>
      <c r="AIH2828" s="0"/>
      <c r="AII2828" s="0"/>
      <c r="AIJ2828" s="0"/>
      <c r="AIK2828" s="0"/>
      <c r="AIL2828" s="0"/>
      <c r="AIM2828" s="0"/>
      <c r="AIN2828" s="0"/>
      <c r="AIO2828" s="0"/>
      <c r="AIP2828" s="0"/>
      <c r="AIQ2828" s="0"/>
      <c r="AIR2828" s="0"/>
      <c r="AIS2828" s="0"/>
      <c r="AIT2828" s="0"/>
      <c r="AIU2828" s="0"/>
      <c r="AIV2828" s="0"/>
      <c r="AIW2828" s="0"/>
      <c r="AIX2828" s="0"/>
      <c r="AIY2828" s="0"/>
      <c r="AIZ2828" s="0"/>
      <c r="AJA2828" s="0"/>
      <c r="AJB2828" s="0"/>
      <c r="AJC2828" s="0"/>
      <c r="AJD2828" s="0"/>
      <c r="AJE2828" s="0"/>
      <c r="AJF2828" s="0"/>
      <c r="AJG2828" s="0"/>
      <c r="AJH2828" s="0"/>
      <c r="AJI2828" s="0"/>
      <c r="AJJ2828" s="0"/>
      <c r="AJK2828" s="0"/>
      <c r="AJL2828" s="0"/>
      <c r="AJM2828" s="0"/>
      <c r="AJN2828" s="0"/>
      <c r="AJO2828" s="0"/>
      <c r="AJP2828" s="0"/>
      <c r="AJQ2828" s="0"/>
      <c r="AJR2828" s="0"/>
      <c r="AJS2828" s="0"/>
      <c r="AJT2828" s="0"/>
      <c r="AJU2828" s="0"/>
      <c r="AJV2828" s="0"/>
      <c r="AJW2828" s="0"/>
      <c r="AJX2828" s="0"/>
      <c r="AJY2828" s="0"/>
      <c r="AJZ2828" s="0"/>
      <c r="AKA2828" s="0"/>
      <c r="AKB2828" s="0"/>
      <c r="AKC2828" s="0"/>
      <c r="AKD2828" s="0"/>
      <c r="AKE2828" s="0"/>
      <c r="AKF2828" s="0"/>
      <c r="AKG2828" s="0"/>
      <c r="AKH2828" s="0"/>
      <c r="AKI2828" s="0"/>
      <c r="AKJ2828" s="0"/>
      <c r="AKK2828" s="0"/>
      <c r="AKL2828" s="0"/>
      <c r="AKM2828" s="0"/>
      <c r="AKN2828" s="0"/>
      <c r="AKO2828" s="0"/>
      <c r="AKP2828" s="0"/>
      <c r="AKQ2828" s="0"/>
      <c r="AKR2828" s="0"/>
      <c r="AKS2828" s="0"/>
      <c r="AKT2828" s="0"/>
      <c r="AKU2828" s="0"/>
      <c r="AKV2828" s="0"/>
      <c r="AKW2828" s="0"/>
      <c r="AKX2828" s="0"/>
      <c r="AKY2828" s="0"/>
      <c r="AKZ2828" s="0"/>
      <c r="ALA2828" s="0"/>
      <c r="ALB2828" s="0"/>
      <c r="ALC2828" s="0"/>
      <c r="ALD2828" s="0"/>
      <c r="ALE2828" s="0"/>
      <c r="ALF2828" s="0"/>
      <c r="ALG2828" s="0"/>
      <c r="ALH2828" s="0"/>
      <c r="ALI2828" s="0"/>
      <c r="ALJ2828" s="0"/>
      <c r="ALK2828" s="0"/>
      <c r="ALL2828" s="0"/>
      <c r="ALM2828" s="0"/>
      <c r="ALN2828" s="0"/>
      <c r="ALO2828" s="0"/>
      <c r="ALP2828" s="0"/>
      <c r="ALQ2828" s="0"/>
      <c r="ALR2828" s="0"/>
      <c r="ALS2828" s="0"/>
      <c r="ALT2828" s="0"/>
      <c r="ALU2828" s="0"/>
      <c r="ALV2828" s="0"/>
      <c r="ALW2828" s="0"/>
      <c r="ALX2828" s="0"/>
      <c r="ALY2828" s="0"/>
      <c r="ALZ2828" s="0"/>
      <c r="AMA2828" s="0"/>
      <c r="AMB2828" s="0"/>
      <c r="AMC2828" s="0"/>
      <c r="AMD2828" s="0"/>
      <c r="AME2828" s="0"/>
      <c r="AMF2828" s="0"/>
      <c r="AMG2828" s="0"/>
      <c r="AMH2828" s="0"/>
      <c r="AMI2828" s="0"/>
      <c r="AMJ2828" s="0"/>
    </row>
    <row r="2829" customFormat="false" ht="15" hidden="false" customHeight="true" outlineLevel="0" collapsed="false">
      <c r="A2829" s="1" t="n">
        <v>2826</v>
      </c>
      <c r="B2829" s="1" t="s">
        <v>16270</v>
      </c>
      <c r="C2829" s="1" t="s">
        <v>17547</v>
      </c>
      <c r="D2829" s="1" t="s">
        <v>17548</v>
      </c>
      <c r="E2829" s="1" t="s">
        <v>17549</v>
      </c>
      <c r="F2829" s="2" t="s">
        <v>17550</v>
      </c>
      <c r="G2829" s="1" t="s">
        <v>17551</v>
      </c>
      <c r="H2829" s="1" t="s">
        <v>17552</v>
      </c>
      <c r="I2829" s="1" t="s">
        <v>17553</v>
      </c>
      <c r="J2829" s="1" t="s">
        <v>17554</v>
      </c>
      <c r="K2829" s="4" t="s">
        <v>107</v>
      </c>
      <c r="L2829" s="4" t="s">
        <v>108</v>
      </c>
      <c r="M2829" s="4" t="s">
        <v>109</v>
      </c>
      <c r="N2829" s="0"/>
      <c r="O2829" s="0"/>
      <c r="P2829" s="0"/>
      <c r="Q2829" s="0"/>
      <c r="R2829" s="4" t="s">
        <v>110</v>
      </c>
      <c r="S2829" s="4" t="s">
        <v>110</v>
      </c>
      <c r="T2829" s="0"/>
      <c r="U2829" s="4" t="s">
        <v>110</v>
      </c>
      <c r="V2829" s="4" t="s">
        <v>110</v>
      </c>
      <c r="W2829" s="0"/>
      <c r="X2829" s="4" t="s">
        <v>110</v>
      </c>
      <c r="Y2829" s="4" t="s">
        <v>110</v>
      </c>
      <c r="Z2829" s="4" t="s">
        <v>110</v>
      </c>
      <c r="AA2829" s="4" t="s">
        <v>110</v>
      </c>
      <c r="AB2829" s="4" t="s">
        <v>110</v>
      </c>
      <c r="AC2829" s="4" t="s">
        <v>110</v>
      </c>
      <c r="AD2829" s="4" t="s">
        <v>110</v>
      </c>
      <c r="AE2829" s="4" t="s">
        <v>110</v>
      </c>
      <c r="AF2829" s="0"/>
      <c r="AG2829" s="4" t="s">
        <v>110</v>
      </c>
      <c r="AH2829" s="4" t="s">
        <v>110</v>
      </c>
      <c r="AI2829" s="4" t="s">
        <v>110</v>
      </c>
      <c r="AJ2829" s="4" t="s">
        <v>110</v>
      </c>
      <c r="AK2829" s="4" t="s">
        <v>110</v>
      </c>
      <c r="AL2829" s="4" t="s">
        <v>110</v>
      </c>
      <c r="AM2829" s="4" t="s">
        <v>110</v>
      </c>
      <c r="AN2829" s="4" t="s">
        <v>110</v>
      </c>
      <c r="AO2829" s="0"/>
      <c r="AP2829" s="4" t="s">
        <v>110</v>
      </c>
      <c r="AQ2829" s="4" t="s">
        <v>110</v>
      </c>
      <c r="AR2829" s="4" t="s">
        <v>110</v>
      </c>
      <c r="AS2829" s="4" t="s">
        <v>110</v>
      </c>
      <c r="AT2829" s="4" t="s">
        <v>110</v>
      </c>
      <c r="AU2829" s="4" t="s">
        <v>110</v>
      </c>
      <c r="AV2829" s="4" t="s">
        <v>110</v>
      </c>
      <c r="AW2829" s="4" t="s">
        <v>110</v>
      </c>
      <c r="AX2829" s="0"/>
      <c r="AY2829" s="0"/>
      <c r="AZ2829" s="0"/>
      <c r="BA2829" s="0"/>
      <c r="BB2829" s="4"/>
      <c r="BC2829" s="4"/>
      <c r="BD2829" s="4"/>
      <c r="BE2829" s="0"/>
      <c r="BF2829" s="0"/>
      <c r="BG2829" s="0"/>
      <c r="BH2829" s="0"/>
      <c r="BI2829" s="4" t="s">
        <v>111</v>
      </c>
      <c r="BJ2829" s="4"/>
      <c r="BK2829" s="4"/>
      <c r="BL2829" s="4"/>
      <c r="BM2829" s="4" t="s">
        <v>85</v>
      </c>
      <c r="BN2829" s="4"/>
      <c r="BO2829" s="4" t="s">
        <v>85</v>
      </c>
      <c r="BP2829" s="0"/>
      <c r="BQ2829" s="4" t="s">
        <v>85</v>
      </c>
      <c r="BR2829" s="0"/>
      <c r="BS2829" s="1" t="s">
        <v>4408</v>
      </c>
      <c r="BT2829" s="0"/>
      <c r="BU2829" s="0"/>
      <c r="BV2829" s="1" t="n">
        <v>8</v>
      </c>
      <c r="BW2829" s="0"/>
      <c r="BX2829" s="0"/>
      <c r="BY2829" s="0"/>
      <c r="BZ2829" s="0"/>
      <c r="CA2829" s="0"/>
      <c r="CB2829" s="0"/>
      <c r="CC2829" s="0"/>
      <c r="CD2829" s="0"/>
      <c r="CE2829" s="0"/>
      <c r="CF2829" s="0"/>
      <c r="CG2829" s="0"/>
      <c r="CH2829" s="0"/>
      <c r="CI2829" s="0"/>
      <c r="CJ2829" s="0"/>
      <c r="CK2829" s="0"/>
      <c r="CL2829" s="0"/>
      <c r="CM2829" s="0"/>
      <c r="CN2829" s="0"/>
      <c r="CO2829" s="0"/>
      <c r="CP2829" s="0"/>
      <c r="CQ2829" s="0"/>
      <c r="CR2829" s="0"/>
      <c r="CS2829" s="0"/>
      <c r="CT2829" s="0"/>
      <c r="CU2829" s="0"/>
      <c r="CV2829" s="0"/>
      <c r="CW2829" s="0"/>
      <c r="CX2829" s="0"/>
      <c r="CY2829" s="0"/>
      <c r="CZ2829" s="0"/>
      <c r="DA2829" s="0"/>
      <c r="DB2829" s="0"/>
      <c r="DC2829" s="0"/>
      <c r="DD2829" s="0"/>
      <c r="DE2829" s="0"/>
      <c r="DF2829" s="0"/>
      <c r="DG2829" s="0"/>
      <c r="DH2829" s="0"/>
      <c r="DI2829" s="0"/>
      <c r="DJ2829" s="0"/>
      <c r="DK2829" s="0"/>
      <c r="DL2829" s="0"/>
      <c r="DM2829" s="0"/>
      <c r="DN2829" s="0"/>
      <c r="DO2829" s="0"/>
      <c r="DP2829" s="0"/>
      <c r="DQ2829" s="0"/>
      <c r="DR2829" s="0"/>
      <c r="DS2829" s="0"/>
      <c r="DT2829" s="0"/>
      <c r="DU2829" s="0"/>
      <c r="DV2829" s="0"/>
      <c r="DW2829" s="0"/>
      <c r="DX2829" s="0"/>
      <c r="DY2829" s="0"/>
      <c r="DZ2829" s="0"/>
      <c r="EA2829" s="0"/>
      <c r="EB2829" s="0"/>
      <c r="EC2829" s="0"/>
      <c r="ED2829" s="0"/>
      <c r="EE2829" s="0"/>
      <c r="EF2829" s="0"/>
      <c r="EG2829" s="0"/>
      <c r="EH2829" s="0"/>
      <c r="EI2829" s="0"/>
      <c r="EJ2829" s="0"/>
      <c r="EK2829" s="0"/>
      <c r="EL2829" s="0"/>
      <c r="EM2829" s="0"/>
      <c r="EN2829" s="0"/>
      <c r="EO2829" s="0"/>
      <c r="EP2829" s="0"/>
      <c r="EQ2829" s="0"/>
      <c r="ER2829" s="0"/>
      <c r="ES2829" s="0"/>
      <c r="ET2829" s="0"/>
      <c r="EU2829" s="0"/>
      <c r="EV2829" s="0"/>
      <c r="EW2829" s="0"/>
      <c r="EX2829" s="0"/>
      <c r="EY2829" s="0"/>
      <c r="EZ2829" s="0"/>
      <c r="FA2829" s="0"/>
      <c r="FB2829" s="0"/>
      <c r="FC2829" s="0"/>
      <c r="FD2829" s="0"/>
      <c r="FE2829" s="0"/>
      <c r="FF2829" s="0"/>
      <c r="FG2829" s="0"/>
      <c r="FH2829" s="0"/>
      <c r="FI2829" s="0"/>
      <c r="FJ2829" s="0"/>
      <c r="FK2829" s="0"/>
      <c r="FL2829" s="0"/>
      <c r="FM2829" s="0"/>
      <c r="FN2829" s="0"/>
      <c r="FO2829" s="0"/>
      <c r="FP2829" s="0"/>
      <c r="FQ2829" s="0"/>
      <c r="FR2829" s="0"/>
      <c r="FS2829" s="0"/>
      <c r="FT2829" s="0"/>
      <c r="FU2829" s="0"/>
      <c r="FV2829" s="0"/>
      <c r="FW2829" s="0"/>
      <c r="FX2829" s="0"/>
      <c r="FY2829" s="0"/>
      <c r="FZ2829" s="0"/>
      <c r="GA2829" s="0"/>
      <c r="GB2829" s="0"/>
      <c r="GC2829" s="0"/>
      <c r="GD2829" s="0"/>
      <c r="GE2829" s="0"/>
      <c r="GF2829" s="0"/>
      <c r="GG2829" s="0"/>
      <c r="GH2829" s="0"/>
      <c r="GI2829" s="0"/>
      <c r="GJ2829" s="0"/>
      <c r="GK2829" s="0"/>
      <c r="GL2829" s="0"/>
      <c r="GM2829" s="0"/>
      <c r="GN2829" s="0"/>
      <c r="GO2829" s="0"/>
      <c r="GP2829" s="0"/>
      <c r="GQ2829" s="0"/>
      <c r="GR2829" s="0"/>
      <c r="GS2829" s="0"/>
      <c r="GT2829" s="0"/>
      <c r="GU2829" s="0"/>
      <c r="GV2829" s="0"/>
      <c r="GW2829" s="0"/>
      <c r="GX2829" s="0"/>
      <c r="GY2829" s="0"/>
      <c r="GZ2829" s="0"/>
      <c r="HA2829" s="0"/>
      <c r="HB2829" s="0"/>
      <c r="HC2829" s="0"/>
      <c r="HD2829" s="0"/>
      <c r="HE2829" s="0"/>
      <c r="HF2829" s="0"/>
      <c r="HG2829" s="0"/>
      <c r="HH2829" s="0"/>
      <c r="HI2829" s="0"/>
      <c r="HJ2829" s="0"/>
      <c r="HK2829" s="0"/>
      <c r="HL2829" s="0"/>
      <c r="HM2829" s="0"/>
      <c r="HN2829" s="0"/>
      <c r="HO2829" s="0"/>
      <c r="HP2829" s="0"/>
      <c r="HQ2829" s="0"/>
      <c r="HR2829" s="0"/>
      <c r="HS2829" s="0"/>
      <c r="HT2829" s="0"/>
      <c r="HU2829" s="0"/>
      <c r="HV2829" s="0"/>
      <c r="HW2829" s="0"/>
      <c r="HX2829" s="0"/>
      <c r="HY2829" s="0"/>
      <c r="HZ2829" s="0"/>
      <c r="IA2829" s="0"/>
      <c r="IB2829" s="0"/>
      <c r="IC2829" s="0"/>
      <c r="ID2829" s="0"/>
      <c r="IE2829" s="0"/>
      <c r="IF2829" s="0"/>
      <c r="IG2829" s="0"/>
      <c r="IH2829" s="0"/>
      <c r="II2829" s="0"/>
      <c r="IJ2829" s="0"/>
      <c r="IK2829" s="0"/>
      <c r="IL2829" s="0"/>
      <c r="IM2829" s="0"/>
      <c r="IN2829" s="0"/>
      <c r="IO2829" s="0"/>
      <c r="IP2829" s="0"/>
      <c r="IQ2829" s="0"/>
      <c r="IR2829" s="0"/>
      <c r="IS2829" s="0"/>
      <c r="IT2829" s="0"/>
      <c r="IU2829" s="0"/>
      <c r="IV2829" s="0"/>
      <c r="IW2829" s="0"/>
      <c r="IX2829" s="0"/>
      <c r="IY2829" s="0"/>
      <c r="IZ2829" s="0"/>
      <c r="JA2829" s="0"/>
      <c r="JB2829" s="0"/>
      <c r="JC2829" s="0"/>
      <c r="JD2829" s="0"/>
      <c r="JE2829" s="0"/>
      <c r="JF2829" s="0"/>
      <c r="JG2829" s="0"/>
      <c r="JH2829" s="0"/>
      <c r="JI2829" s="0"/>
      <c r="JJ2829" s="0"/>
      <c r="JK2829" s="0"/>
      <c r="JL2829" s="0"/>
      <c r="JM2829" s="0"/>
      <c r="JN2829" s="0"/>
      <c r="JO2829" s="0"/>
      <c r="JP2829" s="0"/>
      <c r="JQ2829" s="0"/>
      <c r="JR2829" s="0"/>
      <c r="JS2829" s="0"/>
      <c r="JT2829" s="0"/>
      <c r="JU2829" s="0"/>
      <c r="JV2829" s="0"/>
      <c r="JW2829" s="0"/>
      <c r="JX2829" s="0"/>
      <c r="JY2829" s="0"/>
      <c r="JZ2829" s="0"/>
      <c r="KA2829" s="0"/>
      <c r="KB2829" s="0"/>
      <c r="KC2829" s="0"/>
      <c r="KD2829" s="0"/>
      <c r="KE2829" s="0"/>
      <c r="KF2829" s="0"/>
      <c r="KG2829" s="0"/>
      <c r="KH2829" s="0"/>
      <c r="KI2829" s="0"/>
      <c r="KJ2829" s="0"/>
      <c r="KK2829" s="0"/>
      <c r="KL2829" s="0"/>
      <c r="KM2829" s="0"/>
      <c r="KN2829" s="0"/>
      <c r="KO2829" s="0"/>
      <c r="KP2829" s="0"/>
      <c r="KQ2829" s="0"/>
      <c r="KR2829" s="0"/>
      <c r="KS2829" s="0"/>
      <c r="KT2829" s="0"/>
      <c r="KU2829" s="0"/>
      <c r="KV2829" s="0"/>
      <c r="KW2829" s="0"/>
      <c r="KX2829" s="0"/>
      <c r="KY2829" s="0"/>
      <c r="KZ2829" s="0"/>
      <c r="LA2829" s="0"/>
      <c r="LB2829" s="0"/>
      <c r="LC2829" s="0"/>
      <c r="LD2829" s="0"/>
      <c r="LE2829" s="0"/>
      <c r="LF2829" s="0"/>
      <c r="LG2829" s="0"/>
      <c r="LH2829" s="0"/>
      <c r="LI2829" s="0"/>
      <c r="LJ2829" s="0"/>
      <c r="LK2829" s="0"/>
      <c r="LL2829" s="0"/>
      <c r="LM2829" s="0"/>
      <c r="LN2829" s="0"/>
      <c r="LO2829" s="0"/>
      <c r="LP2829" s="0"/>
      <c r="LQ2829" s="0"/>
      <c r="LR2829" s="0"/>
      <c r="LS2829" s="0"/>
      <c r="LT2829" s="0"/>
      <c r="LU2829" s="0"/>
      <c r="LV2829" s="0"/>
      <c r="LW2829" s="0"/>
      <c r="LX2829" s="0"/>
      <c r="LY2829" s="0"/>
      <c r="LZ2829" s="0"/>
      <c r="MA2829" s="0"/>
      <c r="MB2829" s="0"/>
      <c r="MC2829" s="0"/>
      <c r="MD2829" s="0"/>
      <c r="ME2829" s="0"/>
      <c r="MF2829" s="0"/>
      <c r="MG2829" s="0"/>
      <c r="MH2829" s="0"/>
      <c r="MI2829" s="0"/>
      <c r="MJ2829" s="0"/>
      <c r="MK2829" s="0"/>
      <c r="ML2829" s="0"/>
      <c r="MM2829" s="0"/>
      <c r="MN2829" s="0"/>
      <c r="MO2829" s="0"/>
      <c r="MP2829" s="0"/>
      <c r="MQ2829" s="0"/>
      <c r="MR2829" s="0"/>
      <c r="MS2829" s="0"/>
      <c r="MT2829" s="0"/>
      <c r="MU2829" s="0"/>
      <c r="MV2829" s="0"/>
      <c r="MW2829" s="0"/>
      <c r="MX2829" s="0"/>
      <c r="MY2829" s="0"/>
      <c r="MZ2829" s="0"/>
      <c r="NA2829" s="0"/>
      <c r="NB2829" s="0"/>
      <c r="NC2829" s="0"/>
      <c r="ND2829" s="0"/>
      <c r="NE2829" s="0"/>
      <c r="NF2829" s="0"/>
      <c r="NG2829" s="0"/>
      <c r="NH2829" s="0"/>
      <c r="NI2829" s="0"/>
      <c r="NJ2829" s="0"/>
      <c r="NK2829" s="0"/>
      <c r="NL2829" s="0"/>
      <c r="NM2829" s="0"/>
      <c r="NN2829" s="0"/>
      <c r="NO2829" s="0"/>
      <c r="NP2829" s="0"/>
      <c r="NQ2829" s="0"/>
      <c r="NR2829" s="0"/>
      <c r="NS2829" s="0"/>
      <c r="NT2829" s="0"/>
      <c r="NU2829" s="0"/>
      <c r="NV2829" s="0"/>
      <c r="NW2829" s="0"/>
      <c r="NX2829" s="0"/>
      <c r="NY2829" s="0"/>
      <c r="NZ2829" s="0"/>
      <c r="OA2829" s="0"/>
      <c r="OB2829" s="0"/>
      <c r="OC2829" s="0"/>
      <c r="OD2829" s="0"/>
      <c r="OE2829" s="0"/>
      <c r="OF2829" s="0"/>
      <c r="OG2829" s="0"/>
      <c r="OH2829" s="0"/>
      <c r="OI2829" s="0"/>
      <c r="OJ2829" s="0"/>
      <c r="OK2829" s="0"/>
      <c r="OL2829" s="0"/>
      <c r="OM2829" s="0"/>
      <c r="ON2829" s="0"/>
      <c r="OO2829" s="0"/>
      <c r="OP2829" s="0"/>
      <c r="OQ2829" s="0"/>
      <c r="OR2829" s="0"/>
      <c r="OS2829" s="0"/>
      <c r="OT2829" s="0"/>
      <c r="OU2829" s="0"/>
      <c r="OV2829" s="0"/>
      <c r="OW2829" s="0"/>
      <c r="OX2829" s="0"/>
      <c r="OY2829" s="0"/>
      <c r="OZ2829" s="0"/>
      <c r="PA2829" s="0"/>
      <c r="PB2829" s="0"/>
      <c r="PC2829" s="0"/>
      <c r="PD2829" s="0"/>
      <c r="PE2829" s="0"/>
      <c r="PF2829" s="0"/>
      <c r="PG2829" s="0"/>
      <c r="PH2829" s="0"/>
      <c r="PI2829" s="0"/>
      <c r="PJ2829" s="0"/>
      <c r="PK2829" s="0"/>
      <c r="PL2829" s="0"/>
      <c r="PM2829" s="0"/>
      <c r="PN2829" s="0"/>
      <c r="PO2829" s="0"/>
      <c r="PP2829" s="0"/>
      <c r="PQ2829" s="0"/>
      <c r="PR2829" s="0"/>
      <c r="PS2829" s="0"/>
      <c r="PT2829" s="0"/>
      <c r="PU2829" s="0"/>
      <c r="PV2829" s="0"/>
      <c r="PW2829" s="0"/>
      <c r="PX2829" s="0"/>
      <c r="PY2829" s="0"/>
      <c r="PZ2829" s="0"/>
      <c r="QA2829" s="0"/>
      <c r="QB2829" s="0"/>
      <c r="QC2829" s="0"/>
      <c r="QD2829" s="0"/>
      <c r="QE2829" s="0"/>
      <c r="QF2829" s="0"/>
      <c r="QG2829" s="0"/>
      <c r="QH2829" s="0"/>
      <c r="QI2829" s="0"/>
      <c r="QJ2829" s="0"/>
      <c r="QK2829" s="0"/>
      <c r="QL2829" s="0"/>
      <c r="QM2829" s="0"/>
      <c r="QN2829" s="0"/>
      <c r="QO2829" s="0"/>
      <c r="QP2829" s="0"/>
      <c r="QQ2829" s="0"/>
      <c r="QR2829" s="0"/>
      <c r="QS2829" s="0"/>
      <c r="QT2829" s="0"/>
      <c r="QU2829" s="0"/>
      <c r="QV2829" s="0"/>
      <c r="QW2829" s="0"/>
      <c r="QX2829" s="0"/>
      <c r="QY2829" s="0"/>
      <c r="QZ2829" s="0"/>
      <c r="RA2829" s="0"/>
      <c r="RB2829" s="0"/>
      <c r="RC2829" s="0"/>
      <c r="RD2829" s="0"/>
      <c r="RE2829" s="0"/>
      <c r="RF2829" s="0"/>
      <c r="RG2829" s="0"/>
      <c r="RH2829" s="0"/>
      <c r="RI2829" s="0"/>
      <c r="RJ2829" s="0"/>
      <c r="RK2829" s="0"/>
      <c r="RL2829" s="0"/>
      <c r="RM2829" s="0"/>
      <c r="RN2829" s="0"/>
      <c r="RO2829" s="0"/>
      <c r="RP2829" s="0"/>
      <c r="RQ2829" s="0"/>
      <c r="RR2829" s="0"/>
      <c r="RS2829" s="0"/>
      <c r="RT2829" s="0"/>
      <c r="RU2829" s="0"/>
      <c r="RV2829" s="0"/>
      <c r="RW2829" s="0"/>
      <c r="RX2829" s="0"/>
      <c r="RY2829" s="0"/>
      <c r="RZ2829" s="0"/>
      <c r="SA2829" s="0"/>
      <c r="SB2829" s="0"/>
      <c r="SC2829" s="0"/>
      <c r="SD2829" s="0"/>
      <c r="SE2829" s="0"/>
      <c r="SF2829" s="0"/>
      <c r="SG2829" s="0"/>
      <c r="SH2829" s="0"/>
      <c r="SI2829" s="0"/>
      <c r="SJ2829" s="0"/>
      <c r="SK2829" s="0"/>
      <c r="SL2829" s="0"/>
      <c r="SM2829" s="0"/>
      <c r="SN2829" s="0"/>
      <c r="SO2829" s="0"/>
      <c r="SP2829" s="0"/>
      <c r="SQ2829" s="0"/>
      <c r="SR2829" s="0"/>
      <c r="SS2829" s="0"/>
      <c r="ST2829" s="0"/>
      <c r="SU2829" s="0"/>
      <c r="SV2829" s="0"/>
      <c r="SW2829" s="0"/>
      <c r="SX2829" s="0"/>
      <c r="SY2829" s="0"/>
      <c r="SZ2829" s="0"/>
      <c r="TA2829" s="0"/>
      <c r="TB2829" s="0"/>
      <c r="TC2829" s="0"/>
      <c r="TD2829" s="0"/>
      <c r="TE2829" s="0"/>
      <c r="TF2829" s="0"/>
      <c r="TG2829" s="0"/>
      <c r="TH2829" s="0"/>
      <c r="TI2829" s="0"/>
      <c r="TJ2829" s="0"/>
      <c r="TK2829" s="0"/>
      <c r="TL2829" s="0"/>
      <c r="TM2829" s="0"/>
      <c r="TN2829" s="0"/>
      <c r="TO2829" s="0"/>
      <c r="TP2829" s="0"/>
      <c r="TQ2829" s="0"/>
      <c r="TR2829" s="0"/>
      <c r="TS2829" s="0"/>
      <c r="TT2829" s="0"/>
      <c r="TU2829" s="0"/>
      <c r="TV2829" s="0"/>
      <c r="TW2829" s="0"/>
      <c r="TX2829" s="0"/>
      <c r="TY2829" s="0"/>
      <c r="TZ2829" s="0"/>
      <c r="UA2829" s="0"/>
      <c r="UB2829" s="0"/>
      <c r="UC2829" s="0"/>
      <c r="UD2829" s="0"/>
      <c r="UE2829" s="0"/>
      <c r="UF2829" s="0"/>
      <c r="UG2829" s="0"/>
      <c r="UH2829" s="0"/>
      <c r="UI2829" s="0"/>
      <c r="UJ2829" s="0"/>
      <c r="UK2829" s="0"/>
      <c r="UL2829" s="0"/>
      <c r="UM2829" s="0"/>
      <c r="UN2829" s="0"/>
      <c r="UO2829" s="0"/>
      <c r="UP2829" s="0"/>
      <c r="UQ2829" s="0"/>
      <c r="UR2829" s="0"/>
      <c r="US2829" s="0"/>
      <c r="UT2829" s="0"/>
      <c r="UU2829" s="0"/>
      <c r="UV2829" s="0"/>
      <c r="UW2829" s="0"/>
      <c r="UX2829" s="0"/>
      <c r="UY2829" s="0"/>
      <c r="UZ2829" s="0"/>
      <c r="VA2829" s="0"/>
      <c r="VB2829" s="0"/>
      <c r="VC2829" s="0"/>
      <c r="VD2829" s="0"/>
      <c r="VE2829" s="0"/>
      <c r="VF2829" s="0"/>
      <c r="VG2829" s="0"/>
      <c r="VH2829" s="0"/>
      <c r="VI2829" s="0"/>
      <c r="VJ2829" s="0"/>
      <c r="VK2829" s="0"/>
      <c r="VL2829" s="0"/>
      <c r="VM2829" s="0"/>
      <c r="VN2829" s="0"/>
      <c r="VO2829" s="0"/>
      <c r="VP2829" s="0"/>
      <c r="VQ2829" s="0"/>
      <c r="VR2829" s="0"/>
      <c r="VS2829" s="0"/>
      <c r="VT2829" s="0"/>
      <c r="VU2829" s="0"/>
      <c r="VV2829" s="0"/>
      <c r="VW2829" s="0"/>
      <c r="VX2829" s="0"/>
      <c r="VY2829" s="0"/>
      <c r="VZ2829" s="0"/>
      <c r="WA2829" s="0"/>
      <c r="WB2829" s="0"/>
      <c r="WC2829" s="0"/>
      <c r="WD2829" s="0"/>
      <c r="WE2829" s="0"/>
      <c r="WF2829" s="0"/>
      <c r="WG2829" s="0"/>
      <c r="WH2829" s="0"/>
      <c r="WI2829" s="0"/>
      <c r="WJ2829" s="0"/>
      <c r="WK2829" s="0"/>
      <c r="WL2829" s="0"/>
      <c r="WM2829" s="0"/>
      <c r="WN2829" s="0"/>
      <c r="WO2829" s="0"/>
      <c r="WP2829" s="0"/>
      <c r="WQ2829" s="0"/>
      <c r="WR2829" s="0"/>
      <c r="WS2829" s="0"/>
      <c r="WT2829" s="0"/>
      <c r="WU2829" s="0"/>
      <c r="WV2829" s="0"/>
      <c r="WW2829" s="0"/>
      <c r="WX2829" s="0"/>
      <c r="WY2829" s="0"/>
      <c r="WZ2829" s="0"/>
      <c r="XA2829" s="0"/>
      <c r="XB2829" s="0"/>
      <c r="XC2829" s="0"/>
      <c r="XD2829" s="0"/>
      <c r="XE2829" s="0"/>
      <c r="XF2829" s="0"/>
      <c r="XG2829" s="0"/>
      <c r="XH2829" s="0"/>
      <c r="XI2829" s="0"/>
      <c r="XJ2829" s="0"/>
      <c r="XK2829" s="0"/>
      <c r="XL2829" s="0"/>
      <c r="XM2829" s="0"/>
      <c r="XN2829" s="0"/>
      <c r="XO2829" s="0"/>
      <c r="XP2829" s="0"/>
      <c r="XQ2829" s="0"/>
      <c r="XR2829" s="0"/>
      <c r="XS2829" s="0"/>
      <c r="XT2829" s="0"/>
      <c r="XU2829" s="0"/>
      <c r="XV2829" s="0"/>
      <c r="XW2829" s="0"/>
      <c r="XX2829" s="0"/>
      <c r="XY2829" s="0"/>
      <c r="XZ2829" s="0"/>
      <c r="YA2829" s="0"/>
      <c r="YB2829" s="0"/>
      <c r="YC2829" s="0"/>
      <c r="YD2829" s="0"/>
      <c r="YE2829" s="0"/>
      <c r="YF2829" s="0"/>
      <c r="YG2829" s="0"/>
      <c r="YH2829" s="0"/>
      <c r="YI2829" s="0"/>
      <c r="YJ2829" s="0"/>
      <c r="YK2829" s="0"/>
      <c r="YL2829" s="0"/>
      <c r="YM2829" s="0"/>
      <c r="YN2829" s="0"/>
      <c r="YO2829" s="0"/>
      <c r="YP2829" s="0"/>
      <c r="YQ2829" s="0"/>
      <c r="YR2829" s="0"/>
      <c r="YS2829" s="0"/>
      <c r="YT2829" s="0"/>
      <c r="YU2829" s="0"/>
      <c r="YV2829" s="0"/>
      <c r="YW2829" s="0"/>
      <c r="YX2829" s="0"/>
      <c r="YY2829" s="0"/>
      <c r="YZ2829" s="0"/>
      <c r="ZA2829" s="0"/>
      <c r="ZB2829" s="0"/>
      <c r="ZC2829" s="0"/>
      <c r="ZD2829" s="0"/>
      <c r="ZE2829" s="0"/>
      <c r="ZF2829" s="0"/>
      <c r="ZG2829" s="0"/>
      <c r="ZH2829" s="0"/>
      <c r="ZI2829" s="0"/>
      <c r="ZJ2829" s="0"/>
      <c r="ZK2829" s="0"/>
      <c r="ZL2829" s="0"/>
      <c r="ZM2829" s="0"/>
      <c r="ZN2829" s="0"/>
      <c r="ZO2829" s="0"/>
      <c r="ZP2829" s="0"/>
      <c r="ZQ2829" s="0"/>
      <c r="ZR2829" s="0"/>
      <c r="ZS2829" s="0"/>
      <c r="ZT2829" s="0"/>
      <c r="ZU2829" s="0"/>
      <c r="ZV2829" s="0"/>
      <c r="ZW2829" s="0"/>
      <c r="ZX2829" s="0"/>
      <c r="ZY2829" s="0"/>
      <c r="ZZ2829" s="0"/>
      <c r="AAA2829" s="0"/>
      <c r="AAB2829" s="0"/>
      <c r="AAC2829" s="0"/>
      <c r="AAD2829" s="0"/>
      <c r="AAE2829" s="0"/>
      <c r="AAF2829" s="0"/>
      <c r="AAG2829" s="0"/>
      <c r="AAH2829" s="0"/>
      <c r="AAI2829" s="0"/>
      <c r="AAJ2829" s="0"/>
      <c r="AAK2829" s="0"/>
      <c r="AAL2829" s="0"/>
      <c r="AAM2829" s="0"/>
      <c r="AAN2829" s="0"/>
      <c r="AAO2829" s="0"/>
      <c r="AAP2829" s="0"/>
      <c r="AAQ2829" s="0"/>
      <c r="AAR2829" s="0"/>
      <c r="AAS2829" s="0"/>
      <c r="AAT2829" s="0"/>
      <c r="AAU2829" s="0"/>
      <c r="AAV2829" s="0"/>
      <c r="AAW2829" s="0"/>
      <c r="AAX2829" s="0"/>
      <c r="AAY2829" s="0"/>
      <c r="AAZ2829" s="0"/>
      <c r="ABA2829" s="0"/>
      <c r="ABB2829" s="0"/>
      <c r="ABC2829" s="0"/>
      <c r="ABD2829" s="0"/>
      <c r="ABE2829" s="0"/>
      <c r="ABF2829" s="0"/>
      <c r="ABG2829" s="0"/>
      <c r="ABH2829" s="0"/>
      <c r="ABI2829" s="0"/>
      <c r="ABJ2829" s="0"/>
      <c r="ABK2829" s="0"/>
      <c r="ABL2829" s="0"/>
      <c r="ABM2829" s="0"/>
      <c r="ABN2829" s="0"/>
      <c r="ABO2829" s="0"/>
      <c r="ABP2829" s="0"/>
      <c r="ABQ2829" s="0"/>
      <c r="ABR2829" s="0"/>
      <c r="ABS2829" s="0"/>
      <c r="ABT2829" s="0"/>
      <c r="ABU2829" s="0"/>
      <c r="ABV2829" s="0"/>
      <c r="ABW2829" s="0"/>
      <c r="ABX2829" s="0"/>
      <c r="ABY2829" s="0"/>
      <c r="ABZ2829" s="0"/>
      <c r="ACA2829" s="0"/>
      <c r="ACB2829" s="0"/>
      <c r="ACC2829" s="0"/>
      <c r="ACD2829" s="0"/>
      <c r="ACE2829" s="0"/>
      <c r="ACF2829" s="0"/>
      <c r="ACG2829" s="0"/>
      <c r="ACH2829" s="0"/>
      <c r="ACI2829" s="0"/>
      <c r="ACJ2829" s="0"/>
      <c r="ACK2829" s="0"/>
      <c r="ACL2829" s="0"/>
      <c r="ACM2829" s="0"/>
      <c r="ACN2829" s="0"/>
      <c r="ACO2829" s="0"/>
      <c r="ACP2829" s="0"/>
      <c r="ACQ2829" s="0"/>
      <c r="ACR2829" s="0"/>
      <c r="ACS2829" s="0"/>
      <c r="ACT2829" s="0"/>
      <c r="ACU2829" s="0"/>
      <c r="ACV2829" s="0"/>
      <c r="ACW2829" s="0"/>
      <c r="ACX2829" s="0"/>
      <c r="ACY2829" s="0"/>
      <c r="ACZ2829" s="0"/>
      <c r="ADA2829" s="0"/>
      <c r="ADB2829" s="0"/>
      <c r="ADC2829" s="0"/>
      <c r="ADD2829" s="0"/>
      <c r="ADE2829" s="0"/>
      <c r="ADF2829" s="0"/>
      <c r="ADG2829" s="0"/>
      <c r="ADH2829" s="0"/>
      <c r="ADI2829" s="0"/>
      <c r="ADJ2829" s="0"/>
      <c r="ADK2829" s="0"/>
      <c r="ADL2829" s="0"/>
      <c r="ADM2829" s="0"/>
      <c r="ADN2829" s="0"/>
      <c r="ADO2829" s="0"/>
      <c r="ADP2829" s="0"/>
      <c r="ADQ2829" s="0"/>
      <c r="ADR2829" s="0"/>
      <c r="ADS2829" s="0"/>
      <c r="ADT2829" s="0"/>
      <c r="ADU2829" s="0"/>
      <c r="ADV2829" s="0"/>
      <c r="ADW2829" s="0"/>
      <c r="ADX2829" s="0"/>
      <c r="ADY2829" s="0"/>
      <c r="ADZ2829" s="0"/>
      <c r="AEA2829" s="0"/>
      <c r="AEB2829" s="0"/>
      <c r="AEC2829" s="0"/>
      <c r="AED2829" s="0"/>
      <c r="AEE2829" s="0"/>
      <c r="AEF2829" s="0"/>
      <c r="AEG2829" s="0"/>
      <c r="AEH2829" s="0"/>
      <c r="AEI2829" s="0"/>
      <c r="AEJ2829" s="0"/>
      <c r="AEK2829" s="0"/>
      <c r="AEL2829" s="0"/>
      <c r="AEM2829" s="0"/>
      <c r="AEN2829" s="0"/>
      <c r="AEO2829" s="0"/>
      <c r="AEP2829" s="0"/>
      <c r="AEQ2829" s="0"/>
      <c r="AER2829" s="0"/>
      <c r="AES2829" s="0"/>
      <c r="AET2829" s="0"/>
      <c r="AEU2829" s="0"/>
      <c r="AEV2829" s="0"/>
      <c r="AEW2829" s="0"/>
      <c r="AEX2829" s="0"/>
      <c r="AEY2829" s="0"/>
      <c r="AEZ2829" s="0"/>
      <c r="AFA2829" s="0"/>
      <c r="AFB2829" s="0"/>
      <c r="AFC2829" s="0"/>
      <c r="AFD2829" s="0"/>
      <c r="AFE2829" s="0"/>
      <c r="AFF2829" s="0"/>
      <c r="AFG2829" s="0"/>
      <c r="AFH2829" s="0"/>
      <c r="AFI2829" s="0"/>
      <c r="AFJ2829" s="0"/>
      <c r="AFK2829" s="0"/>
      <c r="AFL2829" s="0"/>
      <c r="AFM2829" s="0"/>
      <c r="AFN2829" s="0"/>
      <c r="AFO2829" s="0"/>
      <c r="AFP2829" s="0"/>
      <c r="AFQ2829" s="0"/>
      <c r="AFR2829" s="0"/>
      <c r="AFS2829" s="0"/>
      <c r="AFT2829" s="0"/>
      <c r="AFU2829" s="0"/>
      <c r="AFV2829" s="0"/>
      <c r="AFW2829" s="0"/>
      <c r="AFX2829" s="0"/>
      <c r="AFY2829" s="0"/>
      <c r="AFZ2829" s="0"/>
      <c r="AGA2829" s="0"/>
      <c r="AGB2829" s="0"/>
      <c r="AGC2829" s="0"/>
      <c r="AGD2829" s="0"/>
      <c r="AGE2829" s="0"/>
      <c r="AGF2829" s="0"/>
      <c r="AGG2829" s="0"/>
      <c r="AGH2829" s="0"/>
      <c r="AGI2829" s="0"/>
      <c r="AGJ2829" s="0"/>
      <c r="AGK2829" s="0"/>
      <c r="AGL2829" s="0"/>
      <c r="AGM2829" s="0"/>
      <c r="AGN2829" s="0"/>
      <c r="AGO2829" s="0"/>
      <c r="AGP2829" s="0"/>
      <c r="AGQ2829" s="0"/>
      <c r="AGR2829" s="0"/>
      <c r="AGS2829" s="0"/>
      <c r="AGT2829" s="0"/>
      <c r="AGU2829" s="0"/>
      <c r="AGV2829" s="0"/>
      <c r="AGW2829" s="0"/>
      <c r="AGX2829" s="0"/>
      <c r="AGY2829" s="0"/>
      <c r="AGZ2829" s="0"/>
      <c r="AHA2829" s="0"/>
      <c r="AHB2829" s="0"/>
      <c r="AHC2829" s="0"/>
      <c r="AHD2829" s="0"/>
      <c r="AHE2829" s="0"/>
      <c r="AHF2829" s="0"/>
      <c r="AHG2829" s="0"/>
      <c r="AHH2829" s="0"/>
      <c r="AHI2829" s="0"/>
      <c r="AHJ2829" s="0"/>
      <c r="AHK2829" s="0"/>
      <c r="AHL2829" s="0"/>
      <c r="AHM2829" s="0"/>
      <c r="AHN2829" s="0"/>
      <c r="AHO2829" s="0"/>
      <c r="AHP2829" s="0"/>
      <c r="AHQ2829" s="0"/>
      <c r="AHR2829" s="0"/>
      <c r="AHS2829" s="0"/>
      <c r="AHT2829" s="0"/>
      <c r="AHU2829" s="0"/>
      <c r="AHV2829" s="0"/>
      <c r="AHW2829" s="0"/>
      <c r="AHX2829" s="0"/>
      <c r="AHY2829" s="0"/>
      <c r="AHZ2829" s="0"/>
      <c r="AIA2829" s="0"/>
      <c r="AIB2829" s="0"/>
      <c r="AIC2829" s="0"/>
      <c r="AID2829" s="0"/>
      <c r="AIE2829" s="0"/>
      <c r="AIF2829" s="0"/>
      <c r="AIG2829" s="0"/>
      <c r="AIH2829" s="0"/>
      <c r="AII2829" s="0"/>
      <c r="AIJ2829" s="0"/>
      <c r="AIK2829" s="0"/>
      <c r="AIL2829" s="0"/>
      <c r="AIM2829" s="0"/>
      <c r="AIN2829" s="0"/>
      <c r="AIO2829" s="0"/>
      <c r="AIP2829" s="0"/>
      <c r="AIQ2829" s="0"/>
      <c r="AIR2829" s="0"/>
      <c r="AIS2829" s="0"/>
      <c r="AIT2829" s="0"/>
      <c r="AIU2829" s="0"/>
      <c r="AIV2829" s="0"/>
      <c r="AIW2829" s="0"/>
      <c r="AIX2829" s="0"/>
      <c r="AIY2829" s="0"/>
      <c r="AIZ2829" s="0"/>
      <c r="AJA2829" s="0"/>
      <c r="AJB2829" s="0"/>
      <c r="AJC2829" s="0"/>
      <c r="AJD2829" s="0"/>
      <c r="AJE2829" s="0"/>
      <c r="AJF2829" s="0"/>
      <c r="AJG2829" s="0"/>
      <c r="AJH2829" s="0"/>
      <c r="AJI2829" s="0"/>
      <c r="AJJ2829" s="0"/>
      <c r="AJK2829" s="0"/>
      <c r="AJL2829" s="0"/>
      <c r="AJM2829" s="0"/>
      <c r="AJN2829" s="0"/>
      <c r="AJO2829" s="0"/>
      <c r="AJP2829" s="0"/>
      <c r="AJQ2829" s="0"/>
      <c r="AJR2829" s="0"/>
      <c r="AJS2829" s="0"/>
      <c r="AJT2829" s="0"/>
      <c r="AJU2829" s="0"/>
      <c r="AJV2829" s="0"/>
      <c r="AJW2829" s="0"/>
      <c r="AJX2829" s="0"/>
      <c r="AJY2829" s="0"/>
      <c r="AJZ2829" s="0"/>
      <c r="AKA2829" s="0"/>
      <c r="AKB2829" s="0"/>
      <c r="AKC2829" s="0"/>
      <c r="AKD2829" s="0"/>
      <c r="AKE2829" s="0"/>
      <c r="AKF2829" s="0"/>
      <c r="AKG2829" s="0"/>
      <c r="AKH2829" s="0"/>
      <c r="AKI2829" s="0"/>
      <c r="AKJ2829" s="0"/>
      <c r="AKK2829" s="0"/>
      <c r="AKL2829" s="0"/>
      <c r="AKM2829" s="0"/>
      <c r="AKN2829" s="0"/>
      <c r="AKO2829" s="0"/>
      <c r="AKP2829" s="0"/>
      <c r="AKQ2829" s="0"/>
      <c r="AKR2829" s="0"/>
      <c r="AKS2829" s="0"/>
      <c r="AKT2829" s="0"/>
      <c r="AKU2829" s="0"/>
      <c r="AKV2829" s="0"/>
      <c r="AKW2829" s="0"/>
      <c r="AKX2829" s="0"/>
      <c r="AKY2829" s="0"/>
      <c r="AKZ2829" s="0"/>
      <c r="ALA2829" s="0"/>
      <c r="ALB2829" s="0"/>
      <c r="ALC2829" s="0"/>
      <c r="ALD2829" s="0"/>
      <c r="ALE2829" s="0"/>
      <c r="ALF2829" s="0"/>
      <c r="ALG2829" s="0"/>
      <c r="ALH2829" s="0"/>
      <c r="ALI2829" s="0"/>
      <c r="ALJ2829" s="0"/>
      <c r="ALK2829" s="0"/>
      <c r="ALL2829" s="0"/>
      <c r="ALM2829" s="0"/>
      <c r="ALN2829" s="0"/>
      <c r="ALO2829" s="0"/>
      <c r="ALP2829" s="0"/>
      <c r="ALQ2829" s="0"/>
      <c r="ALR2829" s="0"/>
      <c r="ALS2829" s="0"/>
      <c r="ALT2829" s="0"/>
      <c r="ALU2829" s="0"/>
      <c r="ALV2829" s="0"/>
      <c r="ALW2829" s="0"/>
      <c r="ALX2829" s="0"/>
      <c r="ALY2829" s="0"/>
      <c r="ALZ2829" s="0"/>
      <c r="AMA2829" s="0"/>
      <c r="AMB2829" s="0"/>
      <c r="AMC2829" s="0"/>
      <c r="AMD2829" s="0"/>
      <c r="AME2829" s="0"/>
      <c r="AMF2829" s="0"/>
      <c r="AMG2829" s="0"/>
      <c r="AMH2829" s="0"/>
      <c r="AMI2829" s="0"/>
      <c r="AMJ2829" s="0"/>
    </row>
    <row r="2830" customFormat="false" ht="15" hidden="false" customHeight="true" outlineLevel="0" collapsed="false">
      <c r="A2830" s="1" t="n">
        <v>2827</v>
      </c>
      <c r="B2830" s="1" t="s">
        <v>16270</v>
      </c>
      <c r="C2830" s="1" t="s">
        <v>17547</v>
      </c>
      <c r="D2830" s="1" t="s">
        <v>17548</v>
      </c>
      <c r="E2830" s="1" t="s">
        <v>17555</v>
      </c>
      <c r="F2830" s="2" t="s">
        <v>17556</v>
      </c>
      <c r="G2830" s="1" t="s">
        <v>17557</v>
      </c>
      <c r="H2830" s="1" t="s">
        <v>17558</v>
      </c>
      <c r="I2830" s="1" t="s">
        <v>17559</v>
      </c>
      <c r="J2830" s="1" t="s">
        <v>17560</v>
      </c>
      <c r="K2830" s="4" t="s">
        <v>107</v>
      </c>
      <c r="L2830" s="4" t="s">
        <v>108</v>
      </c>
      <c r="M2830" s="4" t="s">
        <v>109</v>
      </c>
      <c r="N2830" s="0"/>
      <c r="O2830" s="0"/>
      <c r="P2830" s="0"/>
      <c r="Q2830" s="0"/>
      <c r="R2830" s="4" t="s">
        <v>110</v>
      </c>
      <c r="S2830" s="4" t="s">
        <v>110</v>
      </c>
      <c r="T2830" s="0"/>
      <c r="U2830" s="4" t="s">
        <v>110</v>
      </c>
      <c r="V2830" s="4" t="s">
        <v>110</v>
      </c>
      <c r="W2830" s="0"/>
      <c r="X2830" s="4" t="s">
        <v>110</v>
      </c>
      <c r="Y2830" s="4" t="s">
        <v>110</v>
      </c>
      <c r="Z2830" s="4" t="s">
        <v>110</v>
      </c>
      <c r="AA2830" s="4" t="s">
        <v>110</v>
      </c>
      <c r="AB2830" s="4" t="s">
        <v>110</v>
      </c>
      <c r="AC2830" s="4" t="s">
        <v>110</v>
      </c>
      <c r="AD2830" s="4" t="s">
        <v>110</v>
      </c>
      <c r="AE2830" s="4" t="s">
        <v>110</v>
      </c>
      <c r="AF2830" s="0"/>
      <c r="AG2830" s="4" t="s">
        <v>110</v>
      </c>
      <c r="AH2830" s="4" t="s">
        <v>110</v>
      </c>
      <c r="AI2830" s="4" t="s">
        <v>110</v>
      </c>
      <c r="AJ2830" s="4" t="s">
        <v>110</v>
      </c>
      <c r="AK2830" s="4" t="s">
        <v>110</v>
      </c>
      <c r="AL2830" s="4" t="s">
        <v>110</v>
      </c>
      <c r="AM2830" s="4" t="s">
        <v>110</v>
      </c>
      <c r="AN2830" s="4" t="s">
        <v>110</v>
      </c>
      <c r="AO2830" s="0"/>
      <c r="AP2830" s="4" t="s">
        <v>110</v>
      </c>
      <c r="AQ2830" s="4" t="s">
        <v>110</v>
      </c>
      <c r="AR2830" s="4" t="s">
        <v>110</v>
      </c>
      <c r="AS2830" s="4" t="s">
        <v>110</v>
      </c>
      <c r="AT2830" s="4" t="s">
        <v>110</v>
      </c>
      <c r="AU2830" s="4" t="s">
        <v>110</v>
      </c>
      <c r="AV2830" s="4" t="s">
        <v>110</v>
      </c>
      <c r="AW2830" s="4" t="s">
        <v>110</v>
      </c>
      <c r="AX2830" s="0"/>
      <c r="AY2830" s="0"/>
      <c r="AZ2830" s="0"/>
      <c r="BA2830" s="0"/>
      <c r="BB2830" s="4"/>
      <c r="BC2830" s="4"/>
      <c r="BD2830" s="4"/>
      <c r="BE2830" s="0"/>
      <c r="BF2830" s="0"/>
      <c r="BG2830" s="0"/>
      <c r="BH2830" s="0"/>
      <c r="BI2830" s="4" t="s">
        <v>111</v>
      </c>
      <c r="BJ2830" s="4"/>
      <c r="BK2830" s="4"/>
      <c r="BL2830" s="4"/>
      <c r="BM2830" s="4" t="s">
        <v>85</v>
      </c>
      <c r="BN2830" s="4"/>
      <c r="BO2830" s="4" t="s">
        <v>85</v>
      </c>
      <c r="BP2830" s="0"/>
      <c r="BQ2830" s="4" t="s">
        <v>85</v>
      </c>
      <c r="BR2830" s="0"/>
      <c r="BS2830" s="1" t="s">
        <v>4408</v>
      </c>
      <c r="BT2830" s="0"/>
      <c r="BU2830" s="0"/>
      <c r="BV2830" s="1" t="n">
        <v>8</v>
      </c>
      <c r="BW2830" s="0"/>
      <c r="BX2830" s="0"/>
      <c r="BY2830" s="0"/>
      <c r="BZ2830" s="0"/>
      <c r="CA2830" s="0"/>
      <c r="CB2830" s="0"/>
      <c r="CC2830" s="0"/>
      <c r="CD2830" s="0"/>
      <c r="CE2830" s="0"/>
      <c r="CF2830" s="0"/>
      <c r="CG2830" s="0"/>
      <c r="CH2830" s="0"/>
      <c r="CI2830" s="0"/>
      <c r="CJ2830" s="0"/>
      <c r="CK2830" s="0"/>
      <c r="CL2830" s="0"/>
      <c r="CM2830" s="0"/>
      <c r="CN2830" s="0"/>
      <c r="CO2830" s="0"/>
      <c r="CP2830" s="0"/>
      <c r="CQ2830" s="0"/>
      <c r="CR2830" s="0"/>
      <c r="CS2830" s="0"/>
      <c r="CT2830" s="0"/>
      <c r="CU2830" s="0"/>
      <c r="CV2830" s="0"/>
      <c r="CW2830" s="0"/>
      <c r="CX2830" s="0"/>
      <c r="CY2830" s="0"/>
      <c r="CZ2830" s="0"/>
      <c r="DA2830" s="0"/>
      <c r="DB2830" s="0"/>
      <c r="DC2830" s="0"/>
      <c r="DD2830" s="0"/>
      <c r="DE2830" s="0"/>
      <c r="DF2830" s="0"/>
      <c r="DG2830" s="0"/>
      <c r="DH2830" s="0"/>
      <c r="DI2830" s="0"/>
      <c r="DJ2830" s="0"/>
      <c r="DK2830" s="0"/>
      <c r="DL2830" s="0"/>
      <c r="DM2830" s="0"/>
      <c r="DN2830" s="0"/>
      <c r="DO2830" s="0"/>
      <c r="DP2830" s="0"/>
      <c r="DQ2830" s="0"/>
      <c r="DR2830" s="0"/>
      <c r="DS2830" s="0"/>
      <c r="DT2830" s="0"/>
      <c r="DU2830" s="0"/>
      <c r="DV2830" s="0"/>
      <c r="DW2830" s="0"/>
      <c r="DX2830" s="0"/>
      <c r="DY2830" s="0"/>
      <c r="DZ2830" s="0"/>
      <c r="EA2830" s="0"/>
      <c r="EB2830" s="0"/>
      <c r="EC2830" s="0"/>
      <c r="ED2830" s="0"/>
      <c r="EE2830" s="0"/>
      <c r="EF2830" s="0"/>
      <c r="EG2830" s="0"/>
      <c r="EH2830" s="0"/>
      <c r="EI2830" s="0"/>
      <c r="EJ2830" s="0"/>
      <c r="EK2830" s="0"/>
      <c r="EL2830" s="0"/>
      <c r="EM2830" s="0"/>
      <c r="EN2830" s="0"/>
      <c r="EO2830" s="0"/>
      <c r="EP2830" s="0"/>
      <c r="EQ2830" s="0"/>
      <c r="ER2830" s="0"/>
      <c r="ES2830" s="0"/>
      <c r="ET2830" s="0"/>
      <c r="EU2830" s="0"/>
      <c r="EV2830" s="0"/>
      <c r="EW2830" s="0"/>
      <c r="EX2830" s="0"/>
      <c r="EY2830" s="0"/>
      <c r="EZ2830" s="0"/>
      <c r="FA2830" s="0"/>
      <c r="FB2830" s="0"/>
      <c r="FC2830" s="0"/>
      <c r="FD2830" s="0"/>
      <c r="FE2830" s="0"/>
      <c r="FF2830" s="0"/>
      <c r="FG2830" s="0"/>
      <c r="FH2830" s="0"/>
      <c r="FI2830" s="0"/>
      <c r="FJ2830" s="0"/>
      <c r="FK2830" s="0"/>
      <c r="FL2830" s="0"/>
      <c r="FM2830" s="0"/>
      <c r="FN2830" s="0"/>
      <c r="FO2830" s="0"/>
      <c r="FP2830" s="0"/>
      <c r="FQ2830" s="0"/>
      <c r="FR2830" s="0"/>
      <c r="FS2830" s="0"/>
      <c r="FT2830" s="0"/>
      <c r="FU2830" s="0"/>
      <c r="FV2830" s="0"/>
      <c r="FW2830" s="0"/>
      <c r="FX2830" s="0"/>
      <c r="FY2830" s="0"/>
      <c r="FZ2830" s="0"/>
      <c r="GA2830" s="0"/>
      <c r="GB2830" s="0"/>
      <c r="GC2830" s="0"/>
      <c r="GD2830" s="0"/>
      <c r="GE2830" s="0"/>
      <c r="GF2830" s="0"/>
      <c r="GG2830" s="0"/>
      <c r="GH2830" s="0"/>
      <c r="GI2830" s="0"/>
      <c r="GJ2830" s="0"/>
      <c r="GK2830" s="0"/>
      <c r="GL2830" s="0"/>
      <c r="GM2830" s="0"/>
      <c r="GN2830" s="0"/>
      <c r="GO2830" s="0"/>
      <c r="GP2830" s="0"/>
      <c r="GQ2830" s="0"/>
      <c r="GR2830" s="0"/>
      <c r="GS2830" s="0"/>
      <c r="GT2830" s="0"/>
      <c r="GU2830" s="0"/>
      <c r="GV2830" s="0"/>
      <c r="GW2830" s="0"/>
      <c r="GX2830" s="0"/>
      <c r="GY2830" s="0"/>
      <c r="GZ2830" s="0"/>
      <c r="HA2830" s="0"/>
      <c r="HB2830" s="0"/>
      <c r="HC2830" s="0"/>
      <c r="HD2830" s="0"/>
      <c r="HE2830" s="0"/>
      <c r="HF2830" s="0"/>
      <c r="HG2830" s="0"/>
      <c r="HH2830" s="0"/>
      <c r="HI2830" s="0"/>
      <c r="HJ2830" s="0"/>
      <c r="HK2830" s="0"/>
      <c r="HL2830" s="0"/>
      <c r="HM2830" s="0"/>
      <c r="HN2830" s="0"/>
      <c r="HO2830" s="0"/>
      <c r="HP2830" s="0"/>
      <c r="HQ2830" s="0"/>
      <c r="HR2830" s="0"/>
      <c r="HS2830" s="0"/>
      <c r="HT2830" s="0"/>
      <c r="HU2830" s="0"/>
      <c r="HV2830" s="0"/>
      <c r="HW2830" s="0"/>
      <c r="HX2830" s="0"/>
      <c r="HY2830" s="0"/>
      <c r="HZ2830" s="0"/>
      <c r="IA2830" s="0"/>
      <c r="IB2830" s="0"/>
      <c r="IC2830" s="0"/>
      <c r="ID2830" s="0"/>
      <c r="IE2830" s="0"/>
      <c r="IF2830" s="0"/>
      <c r="IG2830" s="0"/>
      <c r="IH2830" s="0"/>
      <c r="II2830" s="0"/>
      <c r="IJ2830" s="0"/>
      <c r="IK2830" s="0"/>
      <c r="IL2830" s="0"/>
      <c r="IM2830" s="0"/>
      <c r="IN2830" s="0"/>
      <c r="IO2830" s="0"/>
      <c r="IP2830" s="0"/>
      <c r="IQ2830" s="0"/>
      <c r="IR2830" s="0"/>
      <c r="IS2830" s="0"/>
      <c r="IT2830" s="0"/>
      <c r="IU2830" s="0"/>
      <c r="IV2830" s="0"/>
      <c r="IW2830" s="0"/>
      <c r="IX2830" s="0"/>
      <c r="IY2830" s="0"/>
      <c r="IZ2830" s="0"/>
      <c r="JA2830" s="0"/>
      <c r="JB2830" s="0"/>
      <c r="JC2830" s="0"/>
      <c r="JD2830" s="0"/>
      <c r="JE2830" s="0"/>
      <c r="JF2830" s="0"/>
      <c r="JG2830" s="0"/>
      <c r="JH2830" s="0"/>
      <c r="JI2830" s="0"/>
      <c r="JJ2830" s="0"/>
      <c r="JK2830" s="0"/>
      <c r="JL2830" s="0"/>
      <c r="JM2830" s="0"/>
      <c r="JN2830" s="0"/>
      <c r="JO2830" s="0"/>
      <c r="JP2830" s="0"/>
      <c r="JQ2830" s="0"/>
      <c r="JR2830" s="0"/>
      <c r="JS2830" s="0"/>
      <c r="JT2830" s="0"/>
      <c r="JU2830" s="0"/>
      <c r="JV2830" s="0"/>
      <c r="JW2830" s="0"/>
      <c r="JX2830" s="0"/>
      <c r="JY2830" s="0"/>
      <c r="JZ2830" s="0"/>
      <c r="KA2830" s="0"/>
      <c r="KB2830" s="0"/>
      <c r="KC2830" s="0"/>
      <c r="KD2830" s="0"/>
      <c r="KE2830" s="0"/>
      <c r="KF2830" s="0"/>
      <c r="KG2830" s="0"/>
      <c r="KH2830" s="0"/>
      <c r="KI2830" s="0"/>
      <c r="KJ2830" s="0"/>
      <c r="KK2830" s="0"/>
      <c r="KL2830" s="0"/>
      <c r="KM2830" s="0"/>
      <c r="KN2830" s="0"/>
      <c r="KO2830" s="0"/>
      <c r="KP2830" s="0"/>
      <c r="KQ2830" s="0"/>
      <c r="KR2830" s="0"/>
      <c r="KS2830" s="0"/>
      <c r="KT2830" s="0"/>
      <c r="KU2830" s="0"/>
      <c r="KV2830" s="0"/>
      <c r="KW2830" s="0"/>
      <c r="KX2830" s="0"/>
      <c r="KY2830" s="0"/>
      <c r="KZ2830" s="0"/>
      <c r="LA2830" s="0"/>
      <c r="LB2830" s="0"/>
      <c r="LC2830" s="0"/>
      <c r="LD2830" s="0"/>
      <c r="LE2830" s="0"/>
      <c r="LF2830" s="0"/>
      <c r="LG2830" s="0"/>
      <c r="LH2830" s="0"/>
      <c r="LI2830" s="0"/>
      <c r="LJ2830" s="0"/>
      <c r="LK2830" s="0"/>
      <c r="LL2830" s="0"/>
      <c r="LM2830" s="0"/>
      <c r="LN2830" s="0"/>
      <c r="LO2830" s="0"/>
      <c r="LP2830" s="0"/>
      <c r="LQ2830" s="0"/>
      <c r="LR2830" s="0"/>
      <c r="LS2830" s="0"/>
      <c r="LT2830" s="0"/>
      <c r="LU2830" s="0"/>
      <c r="LV2830" s="0"/>
      <c r="LW2830" s="0"/>
      <c r="LX2830" s="0"/>
      <c r="LY2830" s="0"/>
      <c r="LZ2830" s="0"/>
      <c r="MA2830" s="0"/>
      <c r="MB2830" s="0"/>
      <c r="MC2830" s="0"/>
      <c r="MD2830" s="0"/>
      <c r="ME2830" s="0"/>
      <c r="MF2830" s="0"/>
      <c r="MG2830" s="0"/>
      <c r="MH2830" s="0"/>
      <c r="MI2830" s="0"/>
      <c r="MJ2830" s="0"/>
      <c r="MK2830" s="0"/>
      <c r="ML2830" s="0"/>
      <c r="MM2830" s="0"/>
      <c r="MN2830" s="0"/>
      <c r="MO2830" s="0"/>
      <c r="MP2830" s="0"/>
      <c r="MQ2830" s="0"/>
      <c r="MR2830" s="0"/>
      <c r="MS2830" s="0"/>
      <c r="MT2830" s="0"/>
      <c r="MU2830" s="0"/>
      <c r="MV2830" s="0"/>
      <c r="MW2830" s="0"/>
      <c r="MX2830" s="0"/>
      <c r="MY2830" s="0"/>
      <c r="MZ2830" s="0"/>
      <c r="NA2830" s="0"/>
      <c r="NB2830" s="0"/>
      <c r="NC2830" s="0"/>
      <c r="ND2830" s="0"/>
      <c r="NE2830" s="0"/>
      <c r="NF2830" s="0"/>
      <c r="NG2830" s="0"/>
      <c r="NH2830" s="0"/>
      <c r="NI2830" s="0"/>
      <c r="NJ2830" s="0"/>
      <c r="NK2830" s="0"/>
      <c r="NL2830" s="0"/>
      <c r="NM2830" s="0"/>
      <c r="NN2830" s="0"/>
      <c r="NO2830" s="0"/>
      <c r="NP2830" s="0"/>
      <c r="NQ2830" s="0"/>
      <c r="NR2830" s="0"/>
      <c r="NS2830" s="0"/>
      <c r="NT2830" s="0"/>
      <c r="NU2830" s="0"/>
      <c r="NV2830" s="0"/>
      <c r="NW2830" s="0"/>
      <c r="NX2830" s="0"/>
      <c r="NY2830" s="0"/>
      <c r="NZ2830" s="0"/>
      <c r="OA2830" s="0"/>
      <c r="OB2830" s="0"/>
      <c r="OC2830" s="0"/>
      <c r="OD2830" s="0"/>
      <c r="OE2830" s="0"/>
      <c r="OF2830" s="0"/>
      <c r="OG2830" s="0"/>
      <c r="OH2830" s="0"/>
      <c r="OI2830" s="0"/>
      <c r="OJ2830" s="0"/>
      <c r="OK2830" s="0"/>
      <c r="OL2830" s="0"/>
      <c r="OM2830" s="0"/>
      <c r="ON2830" s="0"/>
      <c r="OO2830" s="0"/>
      <c r="OP2830" s="0"/>
      <c r="OQ2830" s="0"/>
      <c r="OR2830" s="0"/>
      <c r="OS2830" s="0"/>
      <c r="OT2830" s="0"/>
      <c r="OU2830" s="0"/>
      <c r="OV2830" s="0"/>
      <c r="OW2830" s="0"/>
      <c r="OX2830" s="0"/>
      <c r="OY2830" s="0"/>
      <c r="OZ2830" s="0"/>
      <c r="PA2830" s="0"/>
      <c r="PB2830" s="0"/>
      <c r="PC2830" s="0"/>
      <c r="PD2830" s="0"/>
      <c r="PE2830" s="0"/>
      <c r="PF2830" s="0"/>
      <c r="PG2830" s="0"/>
      <c r="PH2830" s="0"/>
      <c r="PI2830" s="0"/>
      <c r="PJ2830" s="0"/>
      <c r="PK2830" s="0"/>
      <c r="PL2830" s="0"/>
      <c r="PM2830" s="0"/>
      <c r="PN2830" s="0"/>
      <c r="PO2830" s="0"/>
      <c r="PP2830" s="0"/>
      <c r="PQ2830" s="0"/>
      <c r="PR2830" s="0"/>
      <c r="PS2830" s="0"/>
      <c r="PT2830" s="0"/>
      <c r="PU2830" s="0"/>
      <c r="PV2830" s="0"/>
      <c r="PW2830" s="0"/>
      <c r="PX2830" s="0"/>
      <c r="PY2830" s="0"/>
      <c r="PZ2830" s="0"/>
      <c r="QA2830" s="0"/>
      <c r="QB2830" s="0"/>
      <c r="QC2830" s="0"/>
      <c r="QD2830" s="0"/>
      <c r="QE2830" s="0"/>
      <c r="QF2830" s="0"/>
      <c r="QG2830" s="0"/>
      <c r="QH2830" s="0"/>
      <c r="QI2830" s="0"/>
      <c r="QJ2830" s="0"/>
      <c r="QK2830" s="0"/>
      <c r="QL2830" s="0"/>
      <c r="QM2830" s="0"/>
      <c r="QN2830" s="0"/>
      <c r="QO2830" s="0"/>
      <c r="QP2830" s="0"/>
      <c r="QQ2830" s="0"/>
      <c r="QR2830" s="0"/>
      <c r="QS2830" s="0"/>
      <c r="QT2830" s="0"/>
      <c r="QU2830" s="0"/>
      <c r="QV2830" s="0"/>
      <c r="QW2830" s="0"/>
      <c r="QX2830" s="0"/>
      <c r="QY2830" s="0"/>
      <c r="QZ2830" s="0"/>
      <c r="RA2830" s="0"/>
      <c r="RB2830" s="0"/>
      <c r="RC2830" s="0"/>
      <c r="RD2830" s="0"/>
      <c r="RE2830" s="0"/>
      <c r="RF2830" s="0"/>
      <c r="RG2830" s="0"/>
      <c r="RH2830" s="0"/>
      <c r="RI2830" s="0"/>
      <c r="RJ2830" s="0"/>
      <c r="RK2830" s="0"/>
      <c r="RL2830" s="0"/>
      <c r="RM2830" s="0"/>
      <c r="RN2830" s="0"/>
      <c r="RO2830" s="0"/>
      <c r="RP2830" s="0"/>
      <c r="RQ2830" s="0"/>
      <c r="RR2830" s="0"/>
      <c r="RS2830" s="0"/>
      <c r="RT2830" s="0"/>
      <c r="RU2830" s="0"/>
      <c r="RV2830" s="0"/>
      <c r="RW2830" s="0"/>
      <c r="RX2830" s="0"/>
      <c r="RY2830" s="0"/>
      <c r="RZ2830" s="0"/>
      <c r="SA2830" s="0"/>
      <c r="SB2830" s="0"/>
      <c r="SC2830" s="0"/>
      <c r="SD2830" s="0"/>
      <c r="SE2830" s="0"/>
      <c r="SF2830" s="0"/>
      <c r="SG2830" s="0"/>
      <c r="SH2830" s="0"/>
      <c r="SI2830" s="0"/>
      <c r="SJ2830" s="0"/>
      <c r="SK2830" s="0"/>
      <c r="SL2830" s="0"/>
      <c r="SM2830" s="0"/>
      <c r="SN2830" s="0"/>
      <c r="SO2830" s="0"/>
      <c r="SP2830" s="0"/>
      <c r="SQ2830" s="0"/>
      <c r="SR2830" s="0"/>
      <c r="SS2830" s="0"/>
      <c r="ST2830" s="0"/>
      <c r="SU2830" s="0"/>
      <c r="SV2830" s="0"/>
      <c r="SW2830" s="0"/>
      <c r="SX2830" s="0"/>
      <c r="SY2830" s="0"/>
      <c r="SZ2830" s="0"/>
      <c r="TA2830" s="0"/>
      <c r="TB2830" s="0"/>
      <c r="TC2830" s="0"/>
      <c r="TD2830" s="0"/>
      <c r="TE2830" s="0"/>
      <c r="TF2830" s="0"/>
      <c r="TG2830" s="0"/>
      <c r="TH2830" s="0"/>
      <c r="TI2830" s="0"/>
      <c r="TJ2830" s="0"/>
      <c r="TK2830" s="0"/>
      <c r="TL2830" s="0"/>
      <c r="TM2830" s="0"/>
      <c r="TN2830" s="0"/>
      <c r="TO2830" s="0"/>
      <c r="TP2830" s="0"/>
      <c r="TQ2830" s="0"/>
      <c r="TR2830" s="0"/>
      <c r="TS2830" s="0"/>
      <c r="TT2830" s="0"/>
      <c r="TU2830" s="0"/>
      <c r="TV2830" s="0"/>
      <c r="TW2830" s="0"/>
      <c r="TX2830" s="0"/>
      <c r="TY2830" s="0"/>
      <c r="TZ2830" s="0"/>
      <c r="UA2830" s="0"/>
      <c r="UB2830" s="0"/>
      <c r="UC2830" s="0"/>
      <c r="UD2830" s="0"/>
      <c r="UE2830" s="0"/>
      <c r="UF2830" s="0"/>
      <c r="UG2830" s="0"/>
      <c r="UH2830" s="0"/>
      <c r="UI2830" s="0"/>
      <c r="UJ2830" s="0"/>
      <c r="UK2830" s="0"/>
      <c r="UL2830" s="0"/>
      <c r="UM2830" s="0"/>
      <c r="UN2830" s="0"/>
      <c r="UO2830" s="0"/>
      <c r="UP2830" s="0"/>
      <c r="UQ2830" s="0"/>
      <c r="UR2830" s="0"/>
      <c r="US2830" s="0"/>
      <c r="UT2830" s="0"/>
      <c r="UU2830" s="0"/>
      <c r="UV2830" s="0"/>
      <c r="UW2830" s="0"/>
      <c r="UX2830" s="0"/>
      <c r="UY2830" s="0"/>
      <c r="UZ2830" s="0"/>
      <c r="VA2830" s="0"/>
      <c r="VB2830" s="0"/>
      <c r="VC2830" s="0"/>
      <c r="VD2830" s="0"/>
      <c r="VE2830" s="0"/>
      <c r="VF2830" s="0"/>
      <c r="VG2830" s="0"/>
      <c r="VH2830" s="0"/>
      <c r="VI2830" s="0"/>
      <c r="VJ2830" s="0"/>
      <c r="VK2830" s="0"/>
      <c r="VL2830" s="0"/>
      <c r="VM2830" s="0"/>
      <c r="VN2830" s="0"/>
      <c r="VO2830" s="0"/>
      <c r="VP2830" s="0"/>
      <c r="VQ2830" s="0"/>
      <c r="VR2830" s="0"/>
      <c r="VS2830" s="0"/>
      <c r="VT2830" s="0"/>
      <c r="VU2830" s="0"/>
      <c r="VV2830" s="0"/>
      <c r="VW2830" s="0"/>
      <c r="VX2830" s="0"/>
      <c r="VY2830" s="0"/>
      <c r="VZ2830" s="0"/>
      <c r="WA2830" s="0"/>
      <c r="WB2830" s="0"/>
      <c r="WC2830" s="0"/>
      <c r="WD2830" s="0"/>
      <c r="WE2830" s="0"/>
      <c r="WF2830" s="0"/>
      <c r="WG2830" s="0"/>
      <c r="WH2830" s="0"/>
      <c r="WI2830" s="0"/>
      <c r="WJ2830" s="0"/>
      <c r="WK2830" s="0"/>
      <c r="WL2830" s="0"/>
      <c r="WM2830" s="0"/>
      <c r="WN2830" s="0"/>
      <c r="WO2830" s="0"/>
      <c r="WP2830" s="0"/>
      <c r="WQ2830" s="0"/>
      <c r="WR2830" s="0"/>
      <c r="WS2830" s="0"/>
      <c r="WT2830" s="0"/>
      <c r="WU2830" s="0"/>
      <c r="WV2830" s="0"/>
      <c r="WW2830" s="0"/>
      <c r="WX2830" s="0"/>
      <c r="WY2830" s="0"/>
      <c r="WZ2830" s="0"/>
      <c r="XA2830" s="0"/>
      <c r="XB2830" s="0"/>
      <c r="XC2830" s="0"/>
      <c r="XD2830" s="0"/>
      <c r="XE2830" s="0"/>
      <c r="XF2830" s="0"/>
      <c r="XG2830" s="0"/>
      <c r="XH2830" s="0"/>
      <c r="XI2830" s="0"/>
      <c r="XJ2830" s="0"/>
      <c r="XK2830" s="0"/>
      <c r="XL2830" s="0"/>
      <c r="XM2830" s="0"/>
      <c r="XN2830" s="0"/>
      <c r="XO2830" s="0"/>
      <c r="XP2830" s="0"/>
      <c r="XQ2830" s="0"/>
      <c r="XR2830" s="0"/>
      <c r="XS2830" s="0"/>
      <c r="XT2830" s="0"/>
      <c r="XU2830" s="0"/>
      <c r="XV2830" s="0"/>
      <c r="XW2830" s="0"/>
      <c r="XX2830" s="0"/>
      <c r="XY2830" s="0"/>
      <c r="XZ2830" s="0"/>
      <c r="YA2830" s="0"/>
      <c r="YB2830" s="0"/>
      <c r="YC2830" s="0"/>
      <c r="YD2830" s="0"/>
      <c r="YE2830" s="0"/>
      <c r="YF2830" s="0"/>
      <c r="YG2830" s="0"/>
      <c r="YH2830" s="0"/>
      <c r="YI2830" s="0"/>
      <c r="YJ2830" s="0"/>
      <c r="YK2830" s="0"/>
      <c r="YL2830" s="0"/>
      <c r="YM2830" s="0"/>
      <c r="YN2830" s="0"/>
      <c r="YO2830" s="0"/>
      <c r="YP2830" s="0"/>
      <c r="YQ2830" s="0"/>
      <c r="YR2830" s="0"/>
      <c r="YS2830" s="0"/>
      <c r="YT2830" s="0"/>
      <c r="YU2830" s="0"/>
      <c r="YV2830" s="0"/>
      <c r="YW2830" s="0"/>
      <c r="YX2830" s="0"/>
      <c r="YY2830" s="0"/>
      <c r="YZ2830" s="0"/>
      <c r="ZA2830" s="0"/>
      <c r="ZB2830" s="0"/>
      <c r="ZC2830" s="0"/>
      <c r="ZD2830" s="0"/>
      <c r="ZE2830" s="0"/>
      <c r="ZF2830" s="0"/>
      <c r="ZG2830" s="0"/>
      <c r="ZH2830" s="0"/>
      <c r="ZI2830" s="0"/>
      <c r="ZJ2830" s="0"/>
      <c r="ZK2830" s="0"/>
      <c r="ZL2830" s="0"/>
      <c r="ZM2830" s="0"/>
      <c r="ZN2830" s="0"/>
      <c r="ZO2830" s="0"/>
      <c r="ZP2830" s="0"/>
      <c r="ZQ2830" s="0"/>
      <c r="ZR2830" s="0"/>
      <c r="ZS2830" s="0"/>
      <c r="ZT2830" s="0"/>
      <c r="ZU2830" s="0"/>
      <c r="ZV2830" s="0"/>
      <c r="ZW2830" s="0"/>
      <c r="ZX2830" s="0"/>
      <c r="ZY2830" s="0"/>
      <c r="ZZ2830" s="0"/>
      <c r="AAA2830" s="0"/>
      <c r="AAB2830" s="0"/>
      <c r="AAC2830" s="0"/>
      <c r="AAD2830" s="0"/>
      <c r="AAE2830" s="0"/>
      <c r="AAF2830" s="0"/>
      <c r="AAG2830" s="0"/>
      <c r="AAH2830" s="0"/>
      <c r="AAI2830" s="0"/>
      <c r="AAJ2830" s="0"/>
      <c r="AAK2830" s="0"/>
      <c r="AAL2830" s="0"/>
      <c r="AAM2830" s="0"/>
      <c r="AAN2830" s="0"/>
      <c r="AAO2830" s="0"/>
      <c r="AAP2830" s="0"/>
      <c r="AAQ2830" s="0"/>
      <c r="AAR2830" s="0"/>
      <c r="AAS2830" s="0"/>
      <c r="AAT2830" s="0"/>
      <c r="AAU2830" s="0"/>
      <c r="AAV2830" s="0"/>
      <c r="AAW2830" s="0"/>
      <c r="AAX2830" s="0"/>
      <c r="AAY2830" s="0"/>
      <c r="AAZ2830" s="0"/>
      <c r="ABA2830" s="0"/>
      <c r="ABB2830" s="0"/>
      <c r="ABC2830" s="0"/>
      <c r="ABD2830" s="0"/>
      <c r="ABE2830" s="0"/>
      <c r="ABF2830" s="0"/>
      <c r="ABG2830" s="0"/>
      <c r="ABH2830" s="0"/>
      <c r="ABI2830" s="0"/>
      <c r="ABJ2830" s="0"/>
      <c r="ABK2830" s="0"/>
      <c r="ABL2830" s="0"/>
      <c r="ABM2830" s="0"/>
      <c r="ABN2830" s="0"/>
      <c r="ABO2830" s="0"/>
      <c r="ABP2830" s="0"/>
      <c r="ABQ2830" s="0"/>
      <c r="ABR2830" s="0"/>
      <c r="ABS2830" s="0"/>
      <c r="ABT2830" s="0"/>
      <c r="ABU2830" s="0"/>
      <c r="ABV2830" s="0"/>
      <c r="ABW2830" s="0"/>
      <c r="ABX2830" s="0"/>
      <c r="ABY2830" s="0"/>
      <c r="ABZ2830" s="0"/>
      <c r="ACA2830" s="0"/>
      <c r="ACB2830" s="0"/>
      <c r="ACC2830" s="0"/>
      <c r="ACD2830" s="0"/>
      <c r="ACE2830" s="0"/>
      <c r="ACF2830" s="0"/>
      <c r="ACG2830" s="0"/>
      <c r="ACH2830" s="0"/>
      <c r="ACI2830" s="0"/>
      <c r="ACJ2830" s="0"/>
      <c r="ACK2830" s="0"/>
      <c r="ACL2830" s="0"/>
      <c r="ACM2830" s="0"/>
      <c r="ACN2830" s="0"/>
      <c r="ACO2830" s="0"/>
      <c r="ACP2830" s="0"/>
      <c r="ACQ2830" s="0"/>
      <c r="ACR2830" s="0"/>
      <c r="ACS2830" s="0"/>
      <c r="ACT2830" s="0"/>
      <c r="ACU2830" s="0"/>
      <c r="ACV2830" s="0"/>
      <c r="ACW2830" s="0"/>
      <c r="ACX2830" s="0"/>
      <c r="ACY2830" s="0"/>
      <c r="ACZ2830" s="0"/>
      <c r="ADA2830" s="0"/>
      <c r="ADB2830" s="0"/>
      <c r="ADC2830" s="0"/>
      <c r="ADD2830" s="0"/>
      <c r="ADE2830" s="0"/>
      <c r="ADF2830" s="0"/>
      <c r="ADG2830" s="0"/>
      <c r="ADH2830" s="0"/>
      <c r="ADI2830" s="0"/>
      <c r="ADJ2830" s="0"/>
      <c r="ADK2830" s="0"/>
      <c r="ADL2830" s="0"/>
      <c r="ADM2830" s="0"/>
      <c r="ADN2830" s="0"/>
      <c r="ADO2830" s="0"/>
      <c r="ADP2830" s="0"/>
      <c r="ADQ2830" s="0"/>
      <c r="ADR2830" s="0"/>
      <c r="ADS2830" s="0"/>
      <c r="ADT2830" s="0"/>
      <c r="ADU2830" s="0"/>
      <c r="ADV2830" s="0"/>
      <c r="ADW2830" s="0"/>
      <c r="ADX2830" s="0"/>
      <c r="ADY2830" s="0"/>
      <c r="ADZ2830" s="0"/>
      <c r="AEA2830" s="0"/>
      <c r="AEB2830" s="0"/>
      <c r="AEC2830" s="0"/>
      <c r="AED2830" s="0"/>
      <c r="AEE2830" s="0"/>
      <c r="AEF2830" s="0"/>
      <c r="AEG2830" s="0"/>
      <c r="AEH2830" s="0"/>
      <c r="AEI2830" s="0"/>
      <c r="AEJ2830" s="0"/>
      <c r="AEK2830" s="0"/>
      <c r="AEL2830" s="0"/>
      <c r="AEM2830" s="0"/>
      <c r="AEN2830" s="0"/>
      <c r="AEO2830" s="0"/>
      <c r="AEP2830" s="0"/>
      <c r="AEQ2830" s="0"/>
      <c r="AER2830" s="0"/>
      <c r="AES2830" s="0"/>
      <c r="AET2830" s="0"/>
      <c r="AEU2830" s="0"/>
      <c r="AEV2830" s="0"/>
      <c r="AEW2830" s="0"/>
      <c r="AEX2830" s="0"/>
      <c r="AEY2830" s="0"/>
      <c r="AEZ2830" s="0"/>
      <c r="AFA2830" s="0"/>
      <c r="AFB2830" s="0"/>
      <c r="AFC2830" s="0"/>
      <c r="AFD2830" s="0"/>
      <c r="AFE2830" s="0"/>
      <c r="AFF2830" s="0"/>
      <c r="AFG2830" s="0"/>
      <c r="AFH2830" s="0"/>
      <c r="AFI2830" s="0"/>
      <c r="AFJ2830" s="0"/>
      <c r="AFK2830" s="0"/>
      <c r="AFL2830" s="0"/>
      <c r="AFM2830" s="0"/>
      <c r="AFN2830" s="0"/>
      <c r="AFO2830" s="0"/>
      <c r="AFP2830" s="0"/>
      <c r="AFQ2830" s="0"/>
      <c r="AFR2830" s="0"/>
      <c r="AFS2830" s="0"/>
      <c r="AFT2830" s="0"/>
      <c r="AFU2830" s="0"/>
      <c r="AFV2830" s="0"/>
      <c r="AFW2830" s="0"/>
      <c r="AFX2830" s="0"/>
      <c r="AFY2830" s="0"/>
      <c r="AFZ2830" s="0"/>
      <c r="AGA2830" s="0"/>
      <c r="AGB2830" s="0"/>
      <c r="AGC2830" s="0"/>
      <c r="AGD2830" s="0"/>
      <c r="AGE2830" s="0"/>
      <c r="AGF2830" s="0"/>
      <c r="AGG2830" s="0"/>
      <c r="AGH2830" s="0"/>
      <c r="AGI2830" s="0"/>
      <c r="AGJ2830" s="0"/>
      <c r="AGK2830" s="0"/>
      <c r="AGL2830" s="0"/>
      <c r="AGM2830" s="0"/>
      <c r="AGN2830" s="0"/>
      <c r="AGO2830" s="0"/>
      <c r="AGP2830" s="0"/>
      <c r="AGQ2830" s="0"/>
      <c r="AGR2830" s="0"/>
      <c r="AGS2830" s="0"/>
      <c r="AGT2830" s="0"/>
      <c r="AGU2830" s="0"/>
      <c r="AGV2830" s="0"/>
      <c r="AGW2830" s="0"/>
      <c r="AGX2830" s="0"/>
      <c r="AGY2830" s="0"/>
      <c r="AGZ2830" s="0"/>
      <c r="AHA2830" s="0"/>
      <c r="AHB2830" s="0"/>
      <c r="AHC2830" s="0"/>
      <c r="AHD2830" s="0"/>
      <c r="AHE2830" s="0"/>
      <c r="AHF2830" s="0"/>
      <c r="AHG2830" s="0"/>
      <c r="AHH2830" s="0"/>
      <c r="AHI2830" s="0"/>
      <c r="AHJ2830" s="0"/>
      <c r="AHK2830" s="0"/>
      <c r="AHL2830" s="0"/>
      <c r="AHM2830" s="0"/>
      <c r="AHN2830" s="0"/>
      <c r="AHO2830" s="0"/>
      <c r="AHP2830" s="0"/>
      <c r="AHQ2830" s="0"/>
      <c r="AHR2830" s="0"/>
      <c r="AHS2830" s="0"/>
      <c r="AHT2830" s="0"/>
      <c r="AHU2830" s="0"/>
      <c r="AHV2830" s="0"/>
      <c r="AHW2830" s="0"/>
      <c r="AHX2830" s="0"/>
      <c r="AHY2830" s="0"/>
      <c r="AHZ2830" s="0"/>
      <c r="AIA2830" s="0"/>
      <c r="AIB2830" s="0"/>
      <c r="AIC2830" s="0"/>
      <c r="AID2830" s="0"/>
      <c r="AIE2830" s="0"/>
      <c r="AIF2830" s="0"/>
      <c r="AIG2830" s="0"/>
      <c r="AIH2830" s="0"/>
      <c r="AII2830" s="0"/>
      <c r="AIJ2830" s="0"/>
      <c r="AIK2830" s="0"/>
      <c r="AIL2830" s="0"/>
      <c r="AIM2830" s="0"/>
      <c r="AIN2830" s="0"/>
      <c r="AIO2830" s="0"/>
      <c r="AIP2830" s="0"/>
      <c r="AIQ2830" s="0"/>
      <c r="AIR2830" s="0"/>
      <c r="AIS2830" s="0"/>
      <c r="AIT2830" s="0"/>
      <c r="AIU2830" s="0"/>
      <c r="AIV2830" s="0"/>
      <c r="AIW2830" s="0"/>
      <c r="AIX2830" s="0"/>
      <c r="AIY2830" s="0"/>
      <c r="AIZ2830" s="0"/>
      <c r="AJA2830" s="0"/>
      <c r="AJB2830" s="0"/>
      <c r="AJC2830" s="0"/>
      <c r="AJD2830" s="0"/>
      <c r="AJE2830" s="0"/>
      <c r="AJF2830" s="0"/>
      <c r="AJG2830" s="0"/>
      <c r="AJH2830" s="0"/>
      <c r="AJI2830" s="0"/>
      <c r="AJJ2830" s="0"/>
      <c r="AJK2830" s="0"/>
      <c r="AJL2830" s="0"/>
      <c r="AJM2830" s="0"/>
      <c r="AJN2830" s="0"/>
      <c r="AJO2830" s="0"/>
      <c r="AJP2830" s="0"/>
      <c r="AJQ2830" s="0"/>
      <c r="AJR2830" s="0"/>
      <c r="AJS2830" s="0"/>
      <c r="AJT2830" s="0"/>
      <c r="AJU2830" s="0"/>
      <c r="AJV2830" s="0"/>
      <c r="AJW2830" s="0"/>
      <c r="AJX2830" s="0"/>
      <c r="AJY2830" s="0"/>
      <c r="AJZ2830" s="0"/>
      <c r="AKA2830" s="0"/>
      <c r="AKB2830" s="0"/>
      <c r="AKC2830" s="0"/>
      <c r="AKD2830" s="0"/>
      <c r="AKE2830" s="0"/>
      <c r="AKF2830" s="0"/>
      <c r="AKG2830" s="0"/>
      <c r="AKH2830" s="0"/>
      <c r="AKI2830" s="0"/>
      <c r="AKJ2830" s="0"/>
      <c r="AKK2830" s="0"/>
      <c r="AKL2830" s="0"/>
      <c r="AKM2830" s="0"/>
      <c r="AKN2830" s="0"/>
      <c r="AKO2830" s="0"/>
      <c r="AKP2830" s="0"/>
      <c r="AKQ2830" s="0"/>
      <c r="AKR2830" s="0"/>
      <c r="AKS2830" s="0"/>
      <c r="AKT2830" s="0"/>
      <c r="AKU2830" s="0"/>
      <c r="AKV2830" s="0"/>
      <c r="AKW2830" s="0"/>
      <c r="AKX2830" s="0"/>
      <c r="AKY2830" s="0"/>
      <c r="AKZ2830" s="0"/>
      <c r="ALA2830" s="0"/>
      <c r="ALB2830" s="0"/>
      <c r="ALC2830" s="0"/>
      <c r="ALD2830" s="0"/>
      <c r="ALE2830" s="0"/>
      <c r="ALF2830" s="0"/>
      <c r="ALG2830" s="0"/>
      <c r="ALH2830" s="0"/>
      <c r="ALI2830" s="0"/>
      <c r="ALJ2830" s="0"/>
      <c r="ALK2830" s="0"/>
      <c r="ALL2830" s="0"/>
      <c r="ALM2830" s="0"/>
      <c r="ALN2830" s="0"/>
      <c r="ALO2830" s="0"/>
      <c r="ALP2830" s="0"/>
      <c r="ALQ2830" s="0"/>
      <c r="ALR2830" s="0"/>
      <c r="ALS2830" s="0"/>
      <c r="ALT2830" s="0"/>
      <c r="ALU2830" s="0"/>
      <c r="ALV2830" s="0"/>
      <c r="ALW2830" s="0"/>
      <c r="ALX2830" s="0"/>
      <c r="ALY2830" s="0"/>
      <c r="ALZ2830" s="0"/>
      <c r="AMA2830" s="0"/>
      <c r="AMB2830" s="0"/>
      <c r="AMC2830" s="0"/>
      <c r="AMD2830" s="0"/>
      <c r="AME2830" s="0"/>
      <c r="AMF2830" s="0"/>
      <c r="AMG2830" s="0"/>
      <c r="AMH2830" s="0"/>
      <c r="AMI2830" s="0"/>
      <c r="AMJ2830" s="0"/>
    </row>
    <row r="2831" customFormat="false" ht="15" hidden="false" customHeight="true" outlineLevel="0" collapsed="false">
      <c r="A2831" s="1" t="n">
        <v>2828</v>
      </c>
      <c r="B2831" s="1" t="s">
        <v>16270</v>
      </c>
      <c r="C2831" s="1" t="s">
        <v>17547</v>
      </c>
      <c r="D2831" s="1" t="s">
        <v>17548</v>
      </c>
      <c r="E2831" s="1" t="s">
        <v>17561</v>
      </c>
      <c r="F2831" s="2" t="s">
        <v>17562</v>
      </c>
      <c r="G2831" s="1" t="s">
        <v>17563</v>
      </c>
      <c r="H2831" s="1" t="s">
        <v>17564</v>
      </c>
      <c r="I2831" s="1" t="s">
        <v>17565</v>
      </c>
      <c r="J2831" s="1" t="s">
        <v>17566</v>
      </c>
      <c r="K2831" s="4" t="s">
        <v>107</v>
      </c>
      <c r="L2831" s="4" t="s">
        <v>108</v>
      </c>
      <c r="M2831" s="4" t="s">
        <v>109</v>
      </c>
      <c r="N2831" s="0"/>
      <c r="O2831" s="0"/>
      <c r="P2831" s="0"/>
      <c r="Q2831" s="0"/>
      <c r="R2831" s="4" t="s">
        <v>110</v>
      </c>
      <c r="S2831" s="4" t="s">
        <v>110</v>
      </c>
      <c r="T2831" s="0"/>
      <c r="U2831" s="4" t="s">
        <v>110</v>
      </c>
      <c r="V2831" s="4" t="s">
        <v>110</v>
      </c>
      <c r="W2831" s="0"/>
      <c r="X2831" s="4" t="s">
        <v>110</v>
      </c>
      <c r="Y2831" s="4" t="s">
        <v>110</v>
      </c>
      <c r="Z2831" s="4" t="s">
        <v>110</v>
      </c>
      <c r="AA2831" s="4" t="s">
        <v>110</v>
      </c>
      <c r="AB2831" s="4" t="s">
        <v>110</v>
      </c>
      <c r="AC2831" s="4" t="s">
        <v>110</v>
      </c>
      <c r="AD2831" s="4" t="s">
        <v>110</v>
      </c>
      <c r="AE2831" s="4" t="s">
        <v>110</v>
      </c>
      <c r="AF2831" s="0"/>
      <c r="AG2831" s="4" t="s">
        <v>110</v>
      </c>
      <c r="AH2831" s="4" t="s">
        <v>110</v>
      </c>
      <c r="AI2831" s="4" t="s">
        <v>110</v>
      </c>
      <c r="AJ2831" s="4" t="s">
        <v>110</v>
      </c>
      <c r="AK2831" s="4" t="s">
        <v>110</v>
      </c>
      <c r="AL2831" s="4" t="s">
        <v>110</v>
      </c>
      <c r="AM2831" s="4" t="s">
        <v>110</v>
      </c>
      <c r="AN2831" s="4" t="s">
        <v>110</v>
      </c>
      <c r="AO2831" s="0"/>
      <c r="AP2831" s="4" t="s">
        <v>110</v>
      </c>
      <c r="AQ2831" s="4" t="s">
        <v>110</v>
      </c>
      <c r="AR2831" s="4" t="s">
        <v>110</v>
      </c>
      <c r="AS2831" s="4" t="s">
        <v>110</v>
      </c>
      <c r="AT2831" s="4" t="s">
        <v>110</v>
      </c>
      <c r="AU2831" s="4" t="s">
        <v>110</v>
      </c>
      <c r="AV2831" s="4" t="s">
        <v>110</v>
      </c>
      <c r="AW2831" s="4" t="s">
        <v>110</v>
      </c>
      <c r="AX2831" s="0"/>
      <c r="AY2831" s="0"/>
      <c r="AZ2831" s="0"/>
      <c r="BA2831" s="0"/>
      <c r="BB2831" s="4"/>
      <c r="BC2831" s="4"/>
      <c r="BD2831" s="4"/>
      <c r="BE2831" s="0"/>
      <c r="BF2831" s="0"/>
      <c r="BG2831" s="0"/>
      <c r="BH2831" s="0"/>
      <c r="BI2831" s="4" t="s">
        <v>111</v>
      </c>
      <c r="BJ2831" s="4"/>
      <c r="BK2831" s="4"/>
      <c r="BL2831" s="4"/>
      <c r="BM2831" s="4" t="s">
        <v>85</v>
      </c>
      <c r="BN2831" s="4"/>
      <c r="BO2831" s="4" t="s">
        <v>85</v>
      </c>
      <c r="BP2831" s="0"/>
      <c r="BQ2831" s="4" t="s">
        <v>85</v>
      </c>
      <c r="BR2831" s="0"/>
      <c r="BS2831" s="1" t="s">
        <v>4408</v>
      </c>
      <c r="BT2831" s="0"/>
      <c r="BU2831" s="0"/>
      <c r="BV2831" s="1" t="n">
        <v>8</v>
      </c>
      <c r="BW2831" s="0"/>
      <c r="BX2831" s="0"/>
      <c r="BY2831" s="0"/>
      <c r="BZ2831" s="0"/>
      <c r="CA2831" s="0"/>
      <c r="CB2831" s="0"/>
      <c r="CC2831" s="0"/>
      <c r="CD2831" s="0"/>
      <c r="CE2831" s="0"/>
      <c r="CF2831" s="0"/>
      <c r="CG2831" s="0"/>
      <c r="CH2831" s="0"/>
      <c r="CI2831" s="0"/>
      <c r="CJ2831" s="0"/>
      <c r="CK2831" s="0"/>
      <c r="CL2831" s="0"/>
      <c r="CM2831" s="0"/>
      <c r="CN2831" s="0"/>
      <c r="CO2831" s="0"/>
      <c r="CP2831" s="0"/>
      <c r="CQ2831" s="0"/>
      <c r="CR2831" s="0"/>
      <c r="CS2831" s="0"/>
      <c r="CT2831" s="0"/>
      <c r="CU2831" s="0"/>
      <c r="CV2831" s="0"/>
      <c r="CW2831" s="0"/>
      <c r="CX2831" s="0"/>
      <c r="CY2831" s="0"/>
      <c r="CZ2831" s="0"/>
      <c r="DA2831" s="0"/>
      <c r="DB2831" s="0"/>
      <c r="DC2831" s="0"/>
      <c r="DD2831" s="0"/>
      <c r="DE2831" s="0"/>
      <c r="DF2831" s="0"/>
      <c r="DG2831" s="0"/>
      <c r="DH2831" s="0"/>
      <c r="DI2831" s="0"/>
      <c r="DJ2831" s="0"/>
      <c r="DK2831" s="0"/>
      <c r="DL2831" s="0"/>
      <c r="DM2831" s="0"/>
      <c r="DN2831" s="0"/>
      <c r="DO2831" s="0"/>
      <c r="DP2831" s="0"/>
      <c r="DQ2831" s="0"/>
      <c r="DR2831" s="0"/>
      <c r="DS2831" s="0"/>
      <c r="DT2831" s="0"/>
      <c r="DU2831" s="0"/>
      <c r="DV2831" s="0"/>
      <c r="DW2831" s="0"/>
      <c r="DX2831" s="0"/>
      <c r="DY2831" s="0"/>
      <c r="DZ2831" s="0"/>
      <c r="EA2831" s="0"/>
      <c r="EB2831" s="0"/>
      <c r="EC2831" s="0"/>
      <c r="ED2831" s="0"/>
      <c r="EE2831" s="0"/>
      <c r="EF2831" s="0"/>
      <c r="EG2831" s="0"/>
      <c r="EH2831" s="0"/>
      <c r="EI2831" s="0"/>
      <c r="EJ2831" s="0"/>
      <c r="EK2831" s="0"/>
      <c r="EL2831" s="0"/>
      <c r="EM2831" s="0"/>
      <c r="EN2831" s="0"/>
      <c r="EO2831" s="0"/>
      <c r="EP2831" s="0"/>
      <c r="EQ2831" s="0"/>
      <c r="ER2831" s="0"/>
      <c r="ES2831" s="0"/>
      <c r="ET2831" s="0"/>
      <c r="EU2831" s="0"/>
      <c r="EV2831" s="0"/>
      <c r="EW2831" s="0"/>
      <c r="EX2831" s="0"/>
      <c r="EY2831" s="0"/>
      <c r="EZ2831" s="0"/>
      <c r="FA2831" s="0"/>
      <c r="FB2831" s="0"/>
      <c r="FC2831" s="0"/>
      <c r="FD2831" s="0"/>
      <c r="FE2831" s="0"/>
      <c r="FF2831" s="0"/>
      <c r="FG2831" s="0"/>
      <c r="FH2831" s="0"/>
      <c r="FI2831" s="0"/>
      <c r="FJ2831" s="0"/>
      <c r="FK2831" s="0"/>
      <c r="FL2831" s="0"/>
      <c r="FM2831" s="0"/>
      <c r="FN2831" s="0"/>
      <c r="FO2831" s="0"/>
      <c r="FP2831" s="0"/>
      <c r="FQ2831" s="0"/>
      <c r="FR2831" s="0"/>
      <c r="FS2831" s="0"/>
      <c r="FT2831" s="0"/>
      <c r="FU2831" s="0"/>
      <c r="FV2831" s="0"/>
      <c r="FW2831" s="0"/>
      <c r="FX2831" s="0"/>
      <c r="FY2831" s="0"/>
      <c r="FZ2831" s="0"/>
      <c r="GA2831" s="0"/>
      <c r="GB2831" s="0"/>
      <c r="GC2831" s="0"/>
      <c r="GD2831" s="0"/>
      <c r="GE2831" s="0"/>
      <c r="GF2831" s="0"/>
      <c r="GG2831" s="0"/>
      <c r="GH2831" s="0"/>
      <c r="GI2831" s="0"/>
      <c r="GJ2831" s="0"/>
      <c r="GK2831" s="0"/>
      <c r="GL2831" s="0"/>
      <c r="GM2831" s="0"/>
      <c r="GN2831" s="0"/>
      <c r="GO2831" s="0"/>
      <c r="GP2831" s="0"/>
      <c r="GQ2831" s="0"/>
      <c r="GR2831" s="0"/>
      <c r="GS2831" s="0"/>
      <c r="GT2831" s="0"/>
      <c r="GU2831" s="0"/>
      <c r="GV2831" s="0"/>
      <c r="GW2831" s="0"/>
      <c r="GX2831" s="0"/>
      <c r="GY2831" s="0"/>
      <c r="GZ2831" s="0"/>
      <c r="HA2831" s="0"/>
      <c r="HB2831" s="0"/>
      <c r="HC2831" s="0"/>
      <c r="HD2831" s="0"/>
      <c r="HE2831" s="0"/>
      <c r="HF2831" s="0"/>
      <c r="HG2831" s="0"/>
      <c r="HH2831" s="0"/>
      <c r="HI2831" s="0"/>
      <c r="HJ2831" s="0"/>
      <c r="HK2831" s="0"/>
      <c r="HL2831" s="0"/>
      <c r="HM2831" s="0"/>
      <c r="HN2831" s="0"/>
      <c r="HO2831" s="0"/>
      <c r="HP2831" s="0"/>
      <c r="HQ2831" s="0"/>
      <c r="HR2831" s="0"/>
      <c r="HS2831" s="0"/>
      <c r="HT2831" s="0"/>
      <c r="HU2831" s="0"/>
      <c r="HV2831" s="0"/>
      <c r="HW2831" s="0"/>
      <c r="HX2831" s="0"/>
      <c r="HY2831" s="0"/>
      <c r="HZ2831" s="0"/>
      <c r="IA2831" s="0"/>
      <c r="IB2831" s="0"/>
      <c r="IC2831" s="0"/>
      <c r="ID2831" s="0"/>
      <c r="IE2831" s="0"/>
      <c r="IF2831" s="0"/>
      <c r="IG2831" s="0"/>
      <c r="IH2831" s="0"/>
      <c r="II2831" s="0"/>
      <c r="IJ2831" s="0"/>
      <c r="IK2831" s="0"/>
      <c r="IL2831" s="0"/>
      <c r="IM2831" s="0"/>
      <c r="IN2831" s="0"/>
      <c r="IO2831" s="0"/>
      <c r="IP2831" s="0"/>
      <c r="IQ2831" s="0"/>
      <c r="IR2831" s="0"/>
      <c r="IS2831" s="0"/>
      <c r="IT2831" s="0"/>
      <c r="IU2831" s="0"/>
      <c r="IV2831" s="0"/>
      <c r="IW2831" s="0"/>
      <c r="IX2831" s="0"/>
      <c r="IY2831" s="0"/>
      <c r="IZ2831" s="0"/>
      <c r="JA2831" s="0"/>
      <c r="JB2831" s="0"/>
      <c r="JC2831" s="0"/>
      <c r="JD2831" s="0"/>
      <c r="JE2831" s="0"/>
      <c r="JF2831" s="0"/>
      <c r="JG2831" s="0"/>
      <c r="JH2831" s="0"/>
      <c r="JI2831" s="0"/>
      <c r="JJ2831" s="0"/>
      <c r="JK2831" s="0"/>
      <c r="JL2831" s="0"/>
      <c r="JM2831" s="0"/>
      <c r="JN2831" s="0"/>
      <c r="JO2831" s="0"/>
      <c r="JP2831" s="0"/>
      <c r="JQ2831" s="0"/>
      <c r="JR2831" s="0"/>
      <c r="JS2831" s="0"/>
      <c r="JT2831" s="0"/>
      <c r="JU2831" s="0"/>
      <c r="JV2831" s="0"/>
      <c r="JW2831" s="0"/>
      <c r="JX2831" s="0"/>
      <c r="JY2831" s="0"/>
      <c r="JZ2831" s="0"/>
      <c r="KA2831" s="0"/>
      <c r="KB2831" s="0"/>
      <c r="KC2831" s="0"/>
      <c r="KD2831" s="0"/>
      <c r="KE2831" s="0"/>
      <c r="KF2831" s="0"/>
      <c r="KG2831" s="0"/>
      <c r="KH2831" s="0"/>
      <c r="KI2831" s="0"/>
      <c r="KJ2831" s="0"/>
      <c r="KK2831" s="0"/>
      <c r="KL2831" s="0"/>
      <c r="KM2831" s="0"/>
      <c r="KN2831" s="0"/>
      <c r="KO2831" s="0"/>
      <c r="KP2831" s="0"/>
      <c r="KQ2831" s="0"/>
      <c r="KR2831" s="0"/>
      <c r="KS2831" s="0"/>
      <c r="KT2831" s="0"/>
      <c r="KU2831" s="0"/>
      <c r="KV2831" s="0"/>
      <c r="KW2831" s="0"/>
      <c r="KX2831" s="0"/>
      <c r="KY2831" s="0"/>
      <c r="KZ2831" s="0"/>
      <c r="LA2831" s="0"/>
      <c r="LB2831" s="0"/>
      <c r="LC2831" s="0"/>
      <c r="LD2831" s="0"/>
      <c r="LE2831" s="0"/>
      <c r="LF2831" s="0"/>
      <c r="LG2831" s="0"/>
      <c r="LH2831" s="0"/>
      <c r="LI2831" s="0"/>
      <c r="LJ2831" s="0"/>
      <c r="LK2831" s="0"/>
      <c r="LL2831" s="0"/>
      <c r="LM2831" s="0"/>
      <c r="LN2831" s="0"/>
      <c r="LO2831" s="0"/>
      <c r="LP2831" s="0"/>
      <c r="LQ2831" s="0"/>
      <c r="LR2831" s="0"/>
      <c r="LS2831" s="0"/>
      <c r="LT2831" s="0"/>
      <c r="LU2831" s="0"/>
      <c r="LV2831" s="0"/>
      <c r="LW2831" s="0"/>
      <c r="LX2831" s="0"/>
      <c r="LY2831" s="0"/>
      <c r="LZ2831" s="0"/>
      <c r="MA2831" s="0"/>
      <c r="MB2831" s="0"/>
      <c r="MC2831" s="0"/>
      <c r="MD2831" s="0"/>
      <c r="ME2831" s="0"/>
      <c r="MF2831" s="0"/>
      <c r="MG2831" s="0"/>
      <c r="MH2831" s="0"/>
      <c r="MI2831" s="0"/>
      <c r="MJ2831" s="0"/>
      <c r="MK2831" s="0"/>
      <c r="ML2831" s="0"/>
      <c r="MM2831" s="0"/>
      <c r="MN2831" s="0"/>
      <c r="MO2831" s="0"/>
      <c r="MP2831" s="0"/>
      <c r="MQ2831" s="0"/>
      <c r="MR2831" s="0"/>
      <c r="MS2831" s="0"/>
      <c r="MT2831" s="0"/>
      <c r="MU2831" s="0"/>
      <c r="MV2831" s="0"/>
      <c r="MW2831" s="0"/>
      <c r="MX2831" s="0"/>
      <c r="MY2831" s="0"/>
      <c r="MZ2831" s="0"/>
      <c r="NA2831" s="0"/>
      <c r="NB2831" s="0"/>
      <c r="NC2831" s="0"/>
      <c r="ND2831" s="0"/>
      <c r="NE2831" s="0"/>
      <c r="NF2831" s="0"/>
      <c r="NG2831" s="0"/>
      <c r="NH2831" s="0"/>
      <c r="NI2831" s="0"/>
      <c r="NJ2831" s="0"/>
      <c r="NK2831" s="0"/>
      <c r="NL2831" s="0"/>
      <c r="NM2831" s="0"/>
      <c r="NN2831" s="0"/>
      <c r="NO2831" s="0"/>
      <c r="NP2831" s="0"/>
      <c r="NQ2831" s="0"/>
      <c r="NR2831" s="0"/>
      <c r="NS2831" s="0"/>
      <c r="NT2831" s="0"/>
      <c r="NU2831" s="0"/>
      <c r="NV2831" s="0"/>
      <c r="NW2831" s="0"/>
      <c r="NX2831" s="0"/>
      <c r="NY2831" s="0"/>
      <c r="NZ2831" s="0"/>
      <c r="OA2831" s="0"/>
      <c r="OB2831" s="0"/>
      <c r="OC2831" s="0"/>
      <c r="OD2831" s="0"/>
      <c r="OE2831" s="0"/>
      <c r="OF2831" s="0"/>
      <c r="OG2831" s="0"/>
      <c r="OH2831" s="0"/>
      <c r="OI2831" s="0"/>
      <c r="OJ2831" s="0"/>
      <c r="OK2831" s="0"/>
      <c r="OL2831" s="0"/>
      <c r="OM2831" s="0"/>
      <c r="ON2831" s="0"/>
      <c r="OO2831" s="0"/>
      <c r="OP2831" s="0"/>
      <c r="OQ2831" s="0"/>
      <c r="OR2831" s="0"/>
      <c r="OS2831" s="0"/>
      <c r="OT2831" s="0"/>
      <c r="OU2831" s="0"/>
      <c r="OV2831" s="0"/>
      <c r="OW2831" s="0"/>
      <c r="OX2831" s="0"/>
      <c r="OY2831" s="0"/>
      <c r="OZ2831" s="0"/>
      <c r="PA2831" s="0"/>
      <c r="PB2831" s="0"/>
      <c r="PC2831" s="0"/>
      <c r="PD2831" s="0"/>
      <c r="PE2831" s="0"/>
      <c r="PF2831" s="0"/>
      <c r="PG2831" s="0"/>
      <c r="PH2831" s="0"/>
      <c r="PI2831" s="0"/>
      <c r="PJ2831" s="0"/>
      <c r="PK2831" s="0"/>
      <c r="PL2831" s="0"/>
      <c r="PM2831" s="0"/>
      <c r="PN2831" s="0"/>
      <c r="PO2831" s="0"/>
      <c r="PP2831" s="0"/>
      <c r="PQ2831" s="0"/>
      <c r="PR2831" s="0"/>
      <c r="PS2831" s="0"/>
      <c r="PT2831" s="0"/>
      <c r="PU2831" s="0"/>
      <c r="PV2831" s="0"/>
      <c r="PW2831" s="0"/>
      <c r="PX2831" s="0"/>
      <c r="PY2831" s="0"/>
      <c r="PZ2831" s="0"/>
      <c r="QA2831" s="0"/>
      <c r="QB2831" s="0"/>
      <c r="QC2831" s="0"/>
      <c r="QD2831" s="0"/>
      <c r="QE2831" s="0"/>
      <c r="QF2831" s="0"/>
      <c r="QG2831" s="0"/>
      <c r="QH2831" s="0"/>
      <c r="QI2831" s="0"/>
      <c r="QJ2831" s="0"/>
      <c r="QK2831" s="0"/>
      <c r="QL2831" s="0"/>
      <c r="QM2831" s="0"/>
      <c r="QN2831" s="0"/>
      <c r="QO2831" s="0"/>
      <c r="QP2831" s="0"/>
      <c r="QQ2831" s="0"/>
      <c r="QR2831" s="0"/>
      <c r="QS2831" s="0"/>
      <c r="QT2831" s="0"/>
      <c r="QU2831" s="0"/>
      <c r="QV2831" s="0"/>
      <c r="QW2831" s="0"/>
      <c r="QX2831" s="0"/>
      <c r="QY2831" s="0"/>
      <c r="QZ2831" s="0"/>
      <c r="RA2831" s="0"/>
      <c r="RB2831" s="0"/>
      <c r="RC2831" s="0"/>
      <c r="RD2831" s="0"/>
      <c r="RE2831" s="0"/>
      <c r="RF2831" s="0"/>
      <c r="RG2831" s="0"/>
      <c r="RH2831" s="0"/>
      <c r="RI2831" s="0"/>
      <c r="RJ2831" s="0"/>
      <c r="RK2831" s="0"/>
      <c r="RL2831" s="0"/>
      <c r="RM2831" s="0"/>
      <c r="RN2831" s="0"/>
      <c r="RO2831" s="0"/>
      <c r="RP2831" s="0"/>
      <c r="RQ2831" s="0"/>
      <c r="RR2831" s="0"/>
      <c r="RS2831" s="0"/>
      <c r="RT2831" s="0"/>
      <c r="RU2831" s="0"/>
      <c r="RV2831" s="0"/>
      <c r="RW2831" s="0"/>
      <c r="RX2831" s="0"/>
      <c r="RY2831" s="0"/>
      <c r="RZ2831" s="0"/>
      <c r="SA2831" s="0"/>
      <c r="SB2831" s="0"/>
      <c r="SC2831" s="0"/>
      <c r="SD2831" s="0"/>
      <c r="SE2831" s="0"/>
      <c r="SF2831" s="0"/>
      <c r="SG2831" s="0"/>
      <c r="SH2831" s="0"/>
      <c r="SI2831" s="0"/>
      <c r="SJ2831" s="0"/>
      <c r="SK2831" s="0"/>
      <c r="SL2831" s="0"/>
      <c r="SM2831" s="0"/>
      <c r="SN2831" s="0"/>
      <c r="SO2831" s="0"/>
      <c r="SP2831" s="0"/>
      <c r="SQ2831" s="0"/>
      <c r="SR2831" s="0"/>
      <c r="SS2831" s="0"/>
      <c r="ST2831" s="0"/>
      <c r="SU2831" s="0"/>
      <c r="SV2831" s="0"/>
      <c r="SW2831" s="0"/>
      <c r="SX2831" s="0"/>
      <c r="SY2831" s="0"/>
      <c r="SZ2831" s="0"/>
      <c r="TA2831" s="0"/>
      <c r="TB2831" s="0"/>
      <c r="TC2831" s="0"/>
      <c r="TD2831" s="0"/>
      <c r="TE2831" s="0"/>
      <c r="TF2831" s="0"/>
      <c r="TG2831" s="0"/>
      <c r="TH2831" s="0"/>
      <c r="TI2831" s="0"/>
      <c r="TJ2831" s="0"/>
      <c r="TK2831" s="0"/>
      <c r="TL2831" s="0"/>
      <c r="TM2831" s="0"/>
      <c r="TN2831" s="0"/>
      <c r="TO2831" s="0"/>
      <c r="TP2831" s="0"/>
      <c r="TQ2831" s="0"/>
      <c r="TR2831" s="0"/>
      <c r="TS2831" s="0"/>
      <c r="TT2831" s="0"/>
      <c r="TU2831" s="0"/>
      <c r="TV2831" s="0"/>
      <c r="TW2831" s="0"/>
      <c r="TX2831" s="0"/>
      <c r="TY2831" s="0"/>
      <c r="TZ2831" s="0"/>
      <c r="UA2831" s="0"/>
      <c r="UB2831" s="0"/>
      <c r="UC2831" s="0"/>
      <c r="UD2831" s="0"/>
      <c r="UE2831" s="0"/>
      <c r="UF2831" s="0"/>
      <c r="UG2831" s="0"/>
      <c r="UH2831" s="0"/>
      <c r="UI2831" s="0"/>
      <c r="UJ2831" s="0"/>
      <c r="UK2831" s="0"/>
      <c r="UL2831" s="0"/>
      <c r="UM2831" s="0"/>
      <c r="UN2831" s="0"/>
      <c r="UO2831" s="0"/>
      <c r="UP2831" s="0"/>
      <c r="UQ2831" s="0"/>
      <c r="UR2831" s="0"/>
      <c r="US2831" s="0"/>
      <c r="UT2831" s="0"/>
      <c r="UU2831" s="0"/>
      <c r="UV2831" s="0"/>
      <c r="UW2831" s="0"/>
      <c r="UX2831" s="0"/>
      <c r="UY2831" s="0"/>
      <c r="UZ2831" s="0"/>
      <c r="VA2831" s="0"/>
      <c r="VB2831" s="0"/>
      <c r="VC2831" s="0"/>
      <c r="VD2831" s="0"/>
      <c r="VE2831" s="0"/>
      <c r="VF2831" s="0"/>
      <c r="VG2831" s="0"/>
      <c r="VH2831" s="0"/>
      <c r="VI2831" s="0"/>
      <c r="VJ2831" s="0"/>
      <c r="VK2831" s="0"/>
      <c r="VL2831" s="0"/>
      <c r="VM2831" s="0"/>
      <c r="VN2831" s="0"/>
      <c r="VO2831" s="0"/>
      <c r="VP2831" s="0"/>
      <c r="VQ2831" s="0"/>
      <c r="VR2831" s="0"/>
      <c r="VS2831" s="0"/>
      <c r="VT2831" s="0"/>
      <c r="VU2831" s="0"/>
      <c r="VV2831" s="0"/>
      <c r="VW2831" s="0"/>
      <c r="VX2831" s="0"/>
      <c r="VY2831" s="0"/>
      <c r="VZ2831" s="0"/>
      <c r="WA2831" s="0"/>
      <c r="WB2831" s="0"/>
      <c r="WC2831" s="0"/>
      <c r="WD2831" s="0"/>
      <c r="WE2831" s="0"/>
      <c r="WF2831" s="0"/>
      <c r="WG2831" s="0"/>
      <c r="WH2831" s="0"/>
      <c r="WI2831" s="0"/>
      <c r="WJ2831" s="0"/>
      <c r="WK2831" s="0"/>
      <c r="WL2831" s="0"/>
      <c r="WM2831" s="0"/>
      <c r="WN2831" s="0"/>
      <c r="WO2831" s="0"/>
      <c r="WP2831" s="0"/>
      <c r="WQ2831" s="0"/>
      <c r="WR2831" s="0"/>
      <c r="WS2831" s="0"/>
      <c r="WT2831" s="0"/>
      <c r="WU2831" s="0"/>
      <c r="WV2831" s="0"/>
      <c r="WW2831" s="0"/>
      <c r="WX2831" s="0"/>
      <c r="WY2831" s="0"/>
      <c r="WZ2831" s="0"/>
      <c r="XA2831" s="0"/>
      <c r="XB2831" s="0"/>
      <c r="XC2831" s="0"/>
      <c r="XD2831" s="0"/>
      <c r="XE2831" s="0"/>
      <c r="XF2831" s="0"/>
      <c r="XG2831" s="0"/>
      <c r="XH2831" s="0"/>
      <c r="XI2831" s="0"/>
      <c r="XJ2831" s="0"/>
      <c r="XK2831" s="0"/>
      <c r="XL2831" s="0"/>
      <c r="XM2831" s="0"/>
      <c r="XN2831" s="0"/>
      <c r="XO2831" s="0"/>
      <c r="XP2831" s="0"/>
      <c r="XQ2831" s="0"/>
      <c r="XR2831" s="0"/>
      <c r="XS2831" s="0"/>
      <c r="XT2831" s="0"/>
      <c r="XU2831" s="0"/>
      <c r="XV2831" s="0"/>
      <c r="XW2831" s="0"/>
      <c r="XX2831" s="0"/>
      <c r="XY2831" s="0"/>
      <c r="XZ2831" s="0"/>
      <c r="YA2831" s="0"/>
      <c r="YB2831" s="0"/>
      <c r="YC2831" s="0"/>
      <c r="YD2831" s="0"/>
      <c r="YE2831" s="0"/>
      <c r="YF2831" s="0"/>
      <c r="YG2831" s="0"/>
      <c r="YH2831" s="0"/>
      <c r="YI2831" s="0"/>
      <c r="YJ2831" s="0"/>
      <c r="YK2831" s="0"/>
      <c r="YL2831" s="0"/>
      <c r="YM2831" s="0"/>
      <c r="YN2831" s="0"/>
      <c r="YO2831" s="0"/>
      <c r="YP2831" s="0"/>
      <c r="YQ2831" s="0"/>
      <c r="YR2831" s="0"/>
      <c r="YS2831" s="0"/>
      <c r="YT2831" s="0"/>
      <c r="YU2831" s="0"/>
      <c r="YV2831" s="0"/>
      <c r="YW2831" s="0"/>
      <c r="YX2831" s="0"/>
      <c r="YY2831" s="0"/>
      <c r="YZ2831" s="0"/>
      <c r="ZA2831" s="0"/>
      <c r="ZB2831" s="0"/>
      <c r="ZC2831" s="0"/>
      <c r="ZD2831" s="0"/>
      <c r="ZE2831" s="0"/>
      <c r="ZF2831" s="0"/>
      <c r="ZG2831" s="0"/>
      <c r="ZH2831" s="0"/>
      <c r="ZI2831" s="0"/>
      <c r="ZJ2831" s="0"/>
      <c r="ZK2831" s="0"/>
      <c r="ZL2831" s="0"/>
      <c r="ZM2831" s="0"/>
      <c r="ZN2831" s="0"/>
      <c r="ZO2831" s="0"/>
      <c r="ZP2831" s="0"/>
      <c r="ZQ2831" s="0"/>
      <c r="ZR2831" s="0"/>
      <c r="ZS2831" s="0"/>
      <c r="ZT2831" s="0"/>
      <c r="ZU2831" s="0"/>
      <c r="ZV2831" s="0"/>
      <c r="ZW2831" s="0"/>
      <c r="ZX2831" s="0"/>
      <c r="ZY2831" s="0"/>
      <c r="ZZ2831" s="0"/>
      <c r="AAA2831" s="0"/>
      <c r="AAB2831" s="0"/>
      <c r="AAC2831" s="0"/>
      <c r="AAD2831" s="0"/>
      <c r="AAE2831" s="0"/>
      <c r="AAF2831" s="0"/>
      <c r="AAG2831" s="0"/>
      <c r="AAH2831" s="0"/>
      <c r="AAI2831" s="0"/>
      <c r="AAJ2831" s="0"/>
      <c r="AAK2831" s="0"/>
      <c r="AAL2831" s="0"/>
      <c r="AAM2831" s="0"/>
      <c r="AAN2831" s="0"/>
      <c r="AAO2831" s="0"/>
      <c r="AAP2831" s="0"/>
      <c r="AAQ2831" s="0"/>
      <c r="AAR2831" s="0"/>
      <c r="AAS2831" s="0"/>
      <c r="AAT2831" s="0"/>
      <c r="AAU2831" s="0"/>
      <c r="AAV2831" s="0"/>
      <c r="AAW2831" s="0"/>
      <c r="AAX2831" s="0"/>
      <c r="AAY2831" s="0"/>
      <c r="AAZ2831" s="0"/>
      <c r="ABA2831" s="0"/>
      <c r="ABB2831" s="0"/>
      <c r="ABC2831" s="0"/>
      <c r="ABD2831" s="0"/>
      <c r="ABE2831" s="0"/>
      <c r="ABF2831" s="0"/>
      <c r="ABG2831" s="0"/>
      <c r="ABH2831" s="0"/>
      <c r="ABI2831" s="0"/>
      <c r="ABJ2831" s="0"/>
      <c r="ABK2831" s="0"/>
      <c r="ABL2831" s="0"/>
      <c r="ABM2831" s="0"/>
      <c r="ABN2831" s="0"/>
      <c r="ABO2831" s="0"/>
      <c r="ABP2831" s="0"/>
      <c r="ABQ2831" s="0"/>
      <c r="ABR2831" s="0"/>
      <c r="ABS2831" s="0"/>
      <c r="ABT2831" s="0"/>
      <c r="ABU2831" s="0"/>
      <c r="ABV2831" s="0"/>
      <c r="ABW2831" s="0"/>
      <c r="ABX2831" s="0"/>
      <c r="ABY2831" s="0"/>
      <c r="ABZ2831" s="0"/>
      <c r="ACA2831" s="0"/>
      <c r="ACB2831" s="0"/>
      <c r="ACC2831" s="0"/>
      <c r="ACD2831" s="0"/>
      <c r="ACE2831" s="0"/>
      <c r="ACF2831" s="0"/>
      <c r="ACG2831" s="0"/>
      <c r="ACH2831" s="0"/>
      <c r="ACI2831" s="0"/>
      <c r="ACJ2831" s="0"/>
      <c r="ACK2831" s="0"/>
      <c r="ACL2831" s="0"/>
      <c r="ACM2831" s="0"/>
      <c r="ACN2831" s="0"/>
      <c r="ACO2831" s="0"/>
      <c r="ACP2831" s="0"/>
      <c r="ACQ2831" s="0"/>
      <c r="ACR2831" s="0"/>
      <c r="ACS2831" s="0"/>
      <c r="ACT2831" s="0"/>
      <c r="ACU2831" s="0"/>
      <c r="ACV2831" s="0"/>
      <c r="ACW2831" s="0"/>
      <c r="ACX2831" s="0"/>
      <c r="ACY2831" s="0"/>
      <c r="ACZ2831" s="0"/>
      <c r="ADA2831" s="0"/>
      <c r="ADB2831" s="0"/>
      <c r="ADC2831" s="0"/>
      <c r="ADD2831" s="0"/>
      <c r="ADE2831" s="0"/>
      <c r="ADF2831" s="0"/>
      <c r="ADG2831" s="0"/>
      <c r="ADH2831" s="0"/>
      <c r="ADI2831" s="0"/>
      <c r="ADJ2831" s="0"/>
      <c r="ADK2831" s="0"/>
      <c r="ADL2831" s="0"/>
      <c r="ADM2831" s="0"/>
      <c r="ADN2831" s="0"/>
      <c r="ADO2831" s="0"/>
      <c r="ADP2831" s="0"/>
      <c r="ADQ2831" s="0"/>
      <c r="ADR2831" s="0"/>
      <c r="ADS2831" s="0"/>
      <c r="ADT2831" s="0"/>
      <c r="ADU2831" s="0"/>
      <c r="ADV2831" s="0"/>
      <c r="ADW2831" s="0"/>
      <c r="ADX2831" s="0"/>
      <c r="ADY2831" s="0"/>
      <c r="ADZ2831" s="0"/>
      <c r="AEA2831" s="0"/>
      <c r="AEB2831" s="0"/>
      <c r="AEC2831" s="0"/>
      <c r="AED2831" s="0"/>
      <c r="AEE2831" s="0"/>
      <c r="AEF2831" s="0"/>
      <c r="AEG2831" s="0"/>
      <c r="AEH2831" s="0"/>
      <c r="AEI2831" s="0"/>
      <c r="AEJ2831" s="0"/>
      <c r="AEK2831" s="0"/>
      <c r="AEL2831" s="0"/>
      <c r="AEM2831" s="0"/>
      <c r="AEN2831" s="0"/>
      <c r="AEO2831" s="0"/>
      <c r="AEP2831" s="0"/>
      <c r="AEQ2831" s="0"/>
      <c r="AER2831" s="0"/>
      <c r="AES2831" s="0"/>
      <c r="AET2831" s="0"/>
      <c r="AEU2831" s="0"/>
      <c r="AEV2831" s="0"/>
      <c r="AEW2831" s="0"/>
      <c r="AEX2831" s="0"/>
      <c r="AEY2831" s="0"/>
      <c r="AEZ2831" s="0"/>
      <c r="AFA2831" s="0"/>
      <c r="AFB2831" s="0"/>
      <c r="AFC2831" s="0"/>
      <c r="AFD2831" s="0"/>
      <c r="AFE2831" s="0"/>
      <c r="AFF2831" s="0"/>
      <c r="AFG2831" s="0"/>
      <c r="AFH2831" s="0"/>
      <c r="AFI2831" s="0"/>
      <c r="AFJ2831" s="0"/>
      <c r="AFK2831" s="0"/>
      <c r="AFL2831" s="0"/>
      <c r="AFM2831" s="0"/>
      <c r="AFN2831" s="0"/>
      <c r="AFO2831" s="0"/>
      <c r="AFP2831" s="0"/>
      <c r="AFQ2831" s="0"/>
      <c r="AFR2831" s="0"/>
      <c r="AFS2831" s="0"/>
      <c r="AFT2831" s="0"/>
      <c r="AFU2831" s="0"/>
      <c r="AFV2831" s="0"/>
      <c r="AFW2831" s="0"/>
      <c r="AFX2831" s="0"/>
      <c r="AFY2831" s="0"/>
      <c r="AFZ2831" s="0"/>
      <c r="AGA2831" s="0"/>
      <c r="AGB2831" s="0"/>
      <c r="AGC2831" s="0"/>
      <c r="AGD2831" s="0"/>
      <c r="AGE2831" s="0"/>
      <c r="AGF2831" s="0"/>
      <c r="AGG2831" s="0"/>
      <c r="AGH2831" s="0"/>
      <c r="AGI2831" s="0"/>
      <c r="AGJ2831" s="0"/>
      <c r="AGK2831" s="0"/>
      <c r="AGL2831" s="0"/>
      <c r="AGM2831" s="0"/>
      <c r="AGN2831" s="0"/>
      <c r="AGO2831" s="0"/>
      <c r="AGP2831" s="0"/>
      <c r="AGQ2831" s="0"/>
      <c r="AGR2831" s="0"/>
      <c r="AGS2831" s="0"/>
      <c r="AGT2831" s="0"/>
      <c r="AGU2831" s="0"/>
      <c r="AGV2831" s="0"/>
      <c r="AGW2831" s="0"/>
      <c r="AGX2831" s="0"/>
      <c r="AGY2831" s="0"/>
      <c r="AGZ2831" s="0"/>
      <c r="AHA2831" s="0"/>
      <c r="AHB2831" s="0"/>
      <c r="AHC2831" s="0"/>
      <c r="AHD2831" s="0"/>
      <c r="AHE2831" s="0"/>
      <c r="AHF2831" s="0"/>
      <c r="AHG2831" s="0"/>
      <c r="AHH2831" s="0"/>
      <c r="AHI2831" s="0"/>
      <c r="AHJ2831" s="0"/>
      <c r="AHK2831" s="0"/>
      <c r="AHL2831" s="0"/>
      <c r="AHM2831" s="0"/>
      <c r="AHN2831" s="0"/>
      <c r="AHO2831" s="0"/>
      <c r="AHP2831" s="0"/>
      <c r="AHQ2831" s="0"/>
      <c r="AHR2831" s="0"/>
      <c r="AHS2831" s="0"/>
      <c r="AHT2831" s="0"/>
      <c r="AHU2831" s="0"/>
      <c r="AHV2831" s="0"/>
      <c r="AHW2831" s="0"/>
      <c r="AHX2831" s="0"/>
      <c r="AHY2831" s="0"/>
      <c r="AHZ2831" s="0"/>
      <c r="AIA2831" s="0"/>
      <c r="AIB2831" s="0"/>
      <c r="AIC2831" s="0"/>
      <c r="AID2831" s="0"/>
      <c r="AIE2831" s="0"/>
      <c r="AIF2831" s="0"/>
      <c r="AIG2831" s="0"/>
      <c r="AIH2831" s="0"/>
      <c r="AII2831" s="0"/>
      <c r="AIJ2831" s="0"/>
      <c r="AIK2831" s="0"/>
      <c r="AIL2831" s="0"/>
      <c r="AIM2831" s="0"/>
      <c r="AIN2831" s="0"/>
      <c r="AIO2831" s="0"/>
      <c r="AIP2831" s="0"/>
      <c r="AIQ2831" s="0"/>
      <c r="AIR2831" s="0"/>
      <c r="AIS2831" s="0"/>
      <c r="AIT2831" s="0"/>
      <c r="AIU2831" s="0"/>
      <c r="AIV2831" s="0"/>
      <c r="AIW2831" s="0"/>
      <c r="AIX2831" s="0"/>
      <c r="AIY2831" s="0"/>
      <c r="AIZ2831" s="0"/>
      <c r="AJA2831" s="0"/>
      <c r="AJB2831" s="0"/>
      <c r="AJC2831" s="0"/>
      <c r="AJD2831" s="0"/>
      <c r="AJE2831" s="0"/>
      <c r="AJF2831" s="0"/>
      <c r="AJG2831" s="0"/>
      <c r="AJH2831" s="0"/>
      <c r="AJI2831" s="0"/>
      <c r="AJJ2831" s="0"/>
      <c r="AJK2831" s="0"/>
      <c r="AJL2831" s="0"/>
      <c r="AJM2831" s="0"/>
      <c r="AJN2831" s="0"/>
      <c r="AJO2831" s="0"/>
      <c r="AJP2831" s="0"/>
      <c r="AJQ2831" s="0"/>
      <c r="AJR2831" s="0"/>
      <c r="AJS2831" s="0"/>
      <c r="AJT2831" s="0"/>
      <c r="AJU2831" s="0"/>
      <c r="AJV2831" s="0"/>
      <c r="AJW2831" s="0"/>
      <c r="AJX2831" s="0"/>
      <c r="AJY2831" s="0"/>
      <c r="AJZ2831" s="0"/>
      <c r="AKA2831" s="0"/>
      <c r="AKB2831" s="0"/>
      <c r="AKC2831" s="0"/>
      <c r="AKD2831" s="0"/>
      <c r="AKE2831" s="0"/>
      <c r="AKF2831" s="0"/>
      <c r="AKG2831" s="0"/>
      <c r="AKH2831" s="0"/>
      <c r="AKI2831" s="0"/>
      <c r="AKJ2831" s="0"/>
      <c r="AKK2831" s="0"/>
      <c r="AKL2831" s="0"/>
      <c r="AKM2831" s="0"/>
      <c r="AKN2831" s="0"/>
      <c r="AKO2831" s="0"/>
      <c r="AKP2831" s="0"/>
      <c r="AKQ2831" s="0"/>
      <c r="AKR2831" s="0"/>
      <c r="AKS2831" s="0"/>
      <c r="AKT2831" s="0"/>
      <c r="AKU2831" s="0"/>
      <c r="AKV2831" s="0"/>
      <c r="AKW2831" s="0"/>
      <c r="AKX2831" s="0"/>
      <c r="AKY2831" s="0"/>
      <c r="AKZ2831" s="0"/>
      <c r="ALA2831" s="0"/>
      <c r="ALB2831" s="0"/>
      <c r="ALC2831" s="0"/>
      <c r="ALD2831" s="0"/>
      <c r="ALE2831" s="0"/>
      <c r="ALF2831" s="0"/>
      <c r="ALG2831" s="0"/>
      <c r="ALH2831" s="0"/>
      <c r="ALI2831" s="0"/>
      <c r="ALJ2831" s="0"/>
      <c r="ALK2831" s="0"/>
      <c r="ALL2831" s="0"/>
      <c r="ALM2831" s="0"/>
      <c r="ALN2831" s="0"/>
      <c r="ALO2831" s="0"/>
      <c r="ALP2831" s="0"/>
      <c r="ALQ2831" s="0"/>
      <c r="ALR2831" s="0"/>
      <c r="ALS2831" s="0"/>
      <c r="ALT2831" s="0"/>
      <c r="ALU2831" s="0"/>
      <c r="ALV2831" s="0"/>
      <c r="ALW2831" s="0"/>
      <c r="ALX2831" s="0"/>
      <c r="ALY2831" s="0"/>
      <c r="ALZ2831" s="0"/>
      <c r="AMA2831" s="0"/>
      <c r="AMB2831" s="0"/>
      <c r="AMC2831" s="0"/>
      <c r="AMD2831" s="0"/>
      <c r="AME2831" s="0"/>
      <c r="AMF2831" s="0"/>
      <c r="AMG2831" s="0"/>
      <c r="AMH2831" s="0"/>
      <c r="AMI2831" s="0"/>
      <c r="AMJ2831" s="0"/>
    </row>
    <row r="2832" customFormat="false" ht="15" hidden="false" customHeight="true" outlineLevel="0" collapsed="false">
      <c r="A2832" s="1" t="n">
        <v>2829</v>
      </c>
      <c r="B2832" s="1" t="s">
        <v>16270</v>
      </c>
      <c r="C2832" s="1" t="s">
        <v>17567</v>
      </c>
      <c r="D2832" s="1" t="s">
        <v>17568</v>
      </c>
      <c r="E2832" s="1" t="s">
        <v>17569</v>
      </c>
      <c r="F2832" s="2" t="s">
        <v>17570</v>
      </c>
      <c r="G2832" s="1" t="s">
        <v>17571</v>
      </c>
      <c r="H2832" s="1" t="s">
        <v>17572</v>
      </c>
      <c r="I2832" s="1" t="s">
        <v>17573</v>
      </c>
      <c r="J2832" s="1" t="s">
        <v>17574</v>
      </c>
      <c r="K2832" s="4" t="s">
        <v>107</v>
      </c>
      <c r="L2832" s="4" t="s">
        <v>108</v>
      </c>
      <c r="M2832" s="4" t="s">
        <v>109</v>
      </c>
      <c r="N2832" s="0"/>
      <c r="O2832" s="0"/>
      <c r="P2832" s="0"/>
      <c r="Q2832" s="0"/>
      <c r="R2832" s="4" t="s">
        <v>110</v>
      </c>
      <c r="S2832" s="4" t="s">
        <v>110</v>
      </c>
      <c r="T2832" s="0"/>
      <c r="U2832" s="4" t="s">
        <v>110</v>
      </c>
      <c r="V2832" s="4" t="s">
        <v>110</v>
      </c>
      <c r="W2832" s="0"/>
      <c r="X2832" s="4" t="s">
        <v>110</v>
      </c>
      <c r="Y2832" s="4" t="s">
        <v>110</v>
      </c>
      <c r="Z2832" s="4" t="s">
        <v>110</v>
      </c>
      <c r="AA2832" s="4" t="s">
        <v>110</v>
      </c>
      <c r="AB2832" s="4" t="s">
        <v>110</v>
      </c>
      <c r="AC2832" s="4" t="s">
        <v>110</v>
      </c>
      <c r="AD2832" s="4" t="s">
        <v>110</v>
      </c>
      <c r="AE2832" s="4" t="s">
        <v>110</v>
      </c>
      <c r="AF2832" s="0"/>
      <c r="AG2832" s="4" t="s">
        <v>110</v>
      </c>
      <c r="AH2832" s="4" t="s">
        <v>110</v>
      </c>
      <c r="AI2832" s="4" t="s">
        <v>110</v>
      </c>
      <c r="AJ2832" s="4" t="s">
        <v>110</v>
      </c>
      <c r="AK2832" s="4" t="s">
        <v>110</v>
      </c>
      <c r="AL2832" s="4" t="s">
        <v>110</v>
      </c>
      <c r="AM2832" s="4" t="s">
        <v>110</v>
      </c>
      <c r="AN2832" s="4" t="s">
        <v>110</v>
      </c>
      <c r="AO2832" s="0"/>
      <c r="AP2832" s="4" t="s">
        <v>110</v>
      </c>
      <c r="AQ2832" s="4" t="s">
        <v>110</v>
      </c>
      <c r="AR2832" s="4" t="s">
        <v>110</v>
      </c>
      <c r="AS2832" s="4" t="s">
        <v>110</v>
      </c>
      <c r="AT2832" s="4" t="s">
        <v>110</v>
      </c>
      <c r="AU2832" s="4" t="s">
        <v>110</v>
      </c>
      <c r="AV2832" s="4" t="s">
        <v>110</v>
      </c>
      <c r="AW2832" s="4" t="s">
        <v>110</v>
      </c>
      <c r="AX2832" s="0"/>
      <c r="AY2832" s="0"/>
      <c r="AZ2832" s="0"/>
      <c r="BA2832" s="0"/>
      <c r="BB2832" s="4"/>
      <c r="BC2832" s="4"/>
      <c r="BD2832" s="4"/>
      <c r="BE2832" s="0"/>
      <c r="BF2832" s="0"/>
      <c r="BG2832" s="0"/>
      <c r="BH2832" s="0"/>
      <c r="BI2832" s="0"/>
      <c r="BJ2832" s="4" t="s">
        <v>694</v>
      </c>
      <c r="BK2832" s="4"/>
      <c r="BL2832" s="4"/>
      <c r="BM2832" s="4" t="s">
        <v>85</v>
      </c>
      <c r="BN2832" s="4"/>
      <c r="BO2832" s="4" t="s">
        <v>85</v>
      </c>
      <c r="BP2832" s="0"/>
      <c r="BQ2832" s="4" t="s">
        <v>85</v>
      </c>
      <c r="BR2832" s="0"/>
      <c r="BS2832" s="1" t="s">
        <v>4408</v>
      </c>
      <c r="BT2832" s="0"/>
      <c r="BU2832" s="0"/>
      <c r="BV2832" s="0"/>
      <c r="BW2832" s="0"/>
      <c r="BX2832" s="0"/>
      <c r="BY2832" s="0"/>
      <c r="BZ2832" s="0"/>
      <c r="CA2832" s="0"/>
      <c r="CB2832" s="0"/>
      <c r="CC2832" s="0"/>
      <c r="CD2832" s="0"/>
      <c r="CE2832" s="0"/>
      <c r="CF2832" s="0"/>
      <c r="CG2832" s="0"/>
      <c r="CH2832" s="0"/>
      <c r="CI2832" s="0"/>
      <c r="CJ2832" s="0"/>
      <c r="CK2832" s="0"/>
      <c r="CL2832" s="0"/>
      <c r="CM2832" s="0"/>
      <c r="CN2832" s="0"/>
      <c r="CO2832" s="0"/>
      <c r="CP2832" s="0"/>
      <c r="CQ2832" s="0"/>
      <c r="CR2832" s="0"/>
      <c r="CS2832" s="0"/>
      <c r="CT2832" s="0"/>
      <c r="CU2832" s="0"/>
      <c r="CV2832" s="0"/>
      <c r="CW2832" s="0"/>
      <c r="CX2832" s="0"/>
      <c r="CY2832" s="0"/>
      <c r="CZ2832" s="0"/>
      <c r="DA2832" s="0"/>
      <c r="DB2832" s="0"/>
      <c r="DC2832" s="0"/>
      <c r="DD2832" s="0"/>
      <c r="DE2832" s="0"/>
      <c r="DF2832" s="0"/>
      <c r="DG2832" s="0"/>
      <c r="DH2832" s="0"/>
      <c r="DI2832" s="0"/>
      <c r="DJ2832" s="0"/>
      <c r="DK2832" s="0"/>
      <c r="DL2832" s="0"/>
      <c r="DM2832" s="0"/>
      <c r="DN2832" s="0"/>
      <c r="DO2832" s="0"/>
      <c r="DP2832" s="0"/>
      <c r="DQ2832" s="0"/>
      <c r="DR2832" s="0"/>
      <c r="DS2832" s="0"/>
      <c r="DT2832" s="0"/>
      <c r="DU2832" s="0"/>
      <c r="DV2832" s="0"/>
      <c r="DW2832" s="0"/>
      <c r="DX2832" s="0"/>
      <c r="DY2832" s="0"/>
      <c r="DZ2832" s="0"/>
      <c r="EA2832" s="0"/>
      <c r="EB2832" s="0"/>
      <c r="EC2832" s="0"/>
      <c r="ED2832" s="0"/>
      <c r="EE2832" s="0"/>
      <c r="EF2832" s="0"/>
      <c r="EG2832" s="0"/>
      <c r="EH2832" s="0"/>
      <c r="EI2832" s="0"/>
      <c r="EJ2832" s="0"/>
      <c r="EK2832" s="0"/>
      <c r="EL2832" s="0"/>
      <c r="EM2832" s="0"/>
      <c r="EN2832" s="0"/>
      <c r="EO2832" s="0"/>
      <c r="EP2832" s="0"/>
      <c r="EQ2832" s="0"/>
      <c r="ER2832" s="0"/>
      <c r="ES2832" s="0"/>
      <c r="ET2832" s="0"/>
      <c r="EU2832" s="0"/>
      <c r="EV2832" s="0"/>
      <c r="EW2832" s="0"/>
      <c r="EX2832" s="0"/>
      <c r="EY2832" s="0"/>
      <c r="EZ2832" s="0"/>
      <c r="FA2832" s="0"/>
      <c r="FB2832" s="0"/>
      <c r="FC2832" s="0"/>
      <c r="FD2832" s="0"/>
      <c r="FE2832" s="0"/>
      <c r="FF2832" s="0"/>
      <c r="FG2832" s="0"/>
      <c r="FH2832" s="0"/>
      <c r="FI2832" s="0"/>
      <c r="FJ2832" s="0"/>
      <c r="FK2832" s="0"/>
      <c r="FL2832" s="0"/>
      <c r="FM2832" s="0"/>
      <c r="FN2832" s="0"/>
      <c r="FO2832" s="0"/>
      <c r="FP2832" s="0"/>
      <c r="FQ2832" s="0"/>
      <c r="FR2832" s="0"/>
      <c r="FS2832" s="0"/>
      <c r="FT2832" s="0"/>
      <c r="FU2832" s="0"/>
      <c r="FV2832" s="0"/>
      <c r="FW2832" s="0"/>
      <c r="FX2832" s="0"/>
      <c r="FY2832" s="0"/>
      <c r="FZ2832" s="0"/>
      <c r="GA2832" s="0"/>
      <c r="GB2832" s="0"/>
      <c r="GC2832" s="0"/>
      <c r="GD2832" s="0"/>
      <c r="GE2832" s="0"/>
      <c r="GF2832" s="0"/>
      <c r="GG2832" s="0"/>
      <c r="GH2832" s="0"/>
      <c r="GI2832" s="0"/>
      <c r="GJ2832" s="0"/>
      <c r="GK2832" s="0"/>
      <c r="GL2832" s="0"/>
      <c r="GM2832" s="0"/>
      <c r="GN2832" s="0"/>
      <c r="GO2832" s="0"/>
      <c r="GP2832" s="0"/>
      <c r="GQ2832" s="0"/>
      <c r="GR2832" s="0"/>
      <c r="GS2832" s="0"/>
      <c r="GT2832" s="0"/>
      <c r="GU2832" s="0"/>
      <c r="GV2832" s="0"/>
      <c r="GW2832" s="0"/>
      <c r="GX2832" s="0"/>
      <c r="GY2832" s="0"/>
      <c r="GZ2832" s="0"/>
      <c r="HA2832" s="0"/>
      <c r="HB2832" s="0"/>
      <c r="HC2832" s="0"/>
      <c r="HD2832" s="0"/>
      <c r="HE2832" s="0"/>
      <c r="HF2832" s="0"/>
      <c r="HG2832" s="0"/>
      <c r="HH2832" s="0"/>
      <c r="HI2832" s="0"/>
      <c r="HJ2832" s="0"/>
      <c r="HK2832" s="0"/>
      <c r="HL2832" s="0"/>
      <c r="HM2832" s="0"/>
      <c r="HN2832" s="0"/>
      <c r="HO2832" s="0"/>
      <c r="HP2832" s="0"/>
      <c r="HQ2832" s="0"/>
      <c r="HR2832" s="0"/>
      <c r="HS2832" s="0"/>
      <c r="HT2832" s="0"/>
      <c r="HU2832" s="0"/>
      <c r="HV2832" s="0"/>
      <c r="HW2832" s="0"/>
      <c r="HX2832" s="0"/>
      <c r="HY2832" s="0"/>
      <c r="HZ2832" s="0"/>
      <c r="IA2832" s="0"/>
      <c r="IB2832" s="0"/>
      <c r="IC2832" s="0"/>
      <c r="ID2832" s="0"/>
      <c r="IE2832" s="0"/>
      <c r="IF2832" s="0"/>
      <c r="IG2832" s="0"/>
      <c r="IH2832" s="0"/>
      <c r="II2832" s="0"/>
      <c r="IJ2832" s="0"/>
      <c r="IK2832" s="0"/>
      <c r="IL2832" s="0"/>
      <c r="IM2832" s="0"/>
      <c r="IN2832" s="0"/>
      <c r="IO2832" s="0"/>
      <c r="IP2832" s="0"/>
      <c r="IQ2832" s="0"/>
      <c r="IR2832" s="0"/>
      <c r="IS2832" s="0"/>
      <c r="IT2832" s="0"/>
      <c r="IU2832" s="0"/>
      <c r="IV2832" s="0"/>
      <c r="IW2832" s="0"/>
      <c r="IX2832" s="0"/>
      <c r="IY2832" s="0"/>
      <c r="IZ2832" s="0"/>
      <c r="JA2832" s="0"/>
      <c r="JB2832" s="0"/>
      <c r="JC2832" s="0"/>
      <c r="JD2832" s="0"/>
      <c r="JE2832" s="0"/>
      <c r="JF2832" s="0"/>
      <c r="JG2832" s="0"/>
      <c r="JH2832" s="0"/>
      <c r="JI2832" s="0"/>
      <c r="JJ2832" s="0"/>
      <c r="JK2832" s="0"/>
      <c r="JL2832" s="0"/>
      <c r="JM2832" s="0"/>
      <c r="JN2832" s="0"/>
      <c r="JO2832" s="0"/>
      <c r="JP2832" s="0"/>
      <c r="JQ2832" s="0"/>
      <c r="JR2832" s="0"/>
      <c r="JS2832" s="0"/>
      <c r="JT2832" s="0"/>
      <c r="JU2832" s="0"/>
      <c r="JV2832" s="0"/>
      <c r="JW2832" s="0"/>
      <c r="JX2832" s="0"/>
      <c r="JY2832" s="0"/>
      <c r="JZ2832" s="0"/>
      <c r="KA2832" s="0"/>
      <c r="KB2832" s="0"/>
      <c r="KC2832" s="0"/>
      <c r="KD2832" s="0"/>
      <c r="KE2832" s="0"/>
      <c r="KF2832" s="0"/>
      <c r="KG2832" s="0"/>
      <c r="KH2832" s="0"/>
      <c r="KI2832" s="0"/>
      <c r="KJ2832" s="0"/>
      <c r="KK2832" s="0"/>
      <c r="KL2832" s="0"/>
      <c r="KM2832" s="0"/>
      <c r="KN2832" s="0"/>
      <c r="KO2832" s="0"/>
      <c r="KP2832" s="0"/>
      <c r="KQ2832" s="0"/>
      <c r="KR2832" s="0"/>
      <c r="KS2832" s="0"/>
      <c r="KT2832" s="0"/>
      <c r="KU2832" s="0"/>
      <c r="KV2832" s="0"/>
      <c r="KW2832" s="0"/>
      <c r="KX2832" s="0"/>
      <c r="KY2832" s="0"/>
      <c r="KZ2832" s="0"/>
      <c r="LA2832" s="0"/>
      <c r="LB2832" s="0"/>
      <c r="LC2832" s="0"/>
      <c r="LD2832" s="0"/>
      <c r="LE2832" s="0"/>
      <c r="LF2832" s="0"/>
      <c r="LG2832" s="0"/>
      <c r="LH2832" s="0"/>
      <c r="LI2832" s="0"/>
      <c r="LJ2832" s="0"/>
      <c r="LK2832" s="0"/>
      <c r="LL2832" s="0"/>
      <c r="LM2832" s="0"/>
      <c r="LN2832" s="0"/>
      <c r="LO2832" s="0"/>
      <c r="LP2832" s="0"/>
      <c r="LQ2832" s="0"/>
      <c r="LR2832" s="0"/>
      <c r="LS2832" s="0"/>
      <c r="LT2832" s="0"/>
      <c r="LU2832" s="0"/>
      <c r="LV2832" s="0"/>
      <c r="LW2832" s="0"/>
      <c r="LX2832" s="0"/>
      <c r="LY2832" s="0"/>
      <c r="LZ2832" s="0"/>
      <c r="MA2832" s="0"/>
      <c r="MB2832" s="0"/>
      <c r="MC2832" s="0"/>
      <c r="MD2832" s="0"/>
      <c r="ME2832" s="0"/>
      <c r="MF2832" s="0"/>
      <c r="MG2832" s="0"/>
      <c r="MH2832" s="0"/>
      <c r="MI2832" s="0"/>
      <c r="MJ2832" s="0"/>
      <c r="MK2832" s="0"/>
      <c r="ML2832" s="0"/>
      <c r="MM2832" s="0"/>
      <c r="MN2832" s="0"/>
      <c r="MO2832" s="0"/>
      <c r="MP2832" s="0"/>
      <c r="MQ2832" s="0"/>
      <c r="MR2832" s="0"/>
      <c r="MS2832" s="0"/>
      <c r="MT2832" s="0"/>
      <c r="MU2832" s="0"/>
      <c r="MV2832" s="0"/>
      <c r="MW2832" s="0"/>
      <c r="MX2832" s="0"/>
      <c r="MY2832" s="0"/>
      <c r="MZ2832" s="0"/>
      <c r="NA2832" s="0"/>
      <c r="NB2832" s="0"/>
      <c r="NC2832" s="0"/>
      <c r="ND2832" s="0"/>
      <c r="NE2832" s="0"/>
      <c r="NF2832" s="0"/>
      <c r="NG2832" s="0"/>
      <c r="NH2832" s="0"/>
      <c r="NI2832" s="0"/>
      <c r="NJ2832" s="0"/>
      <c r="NK2832" s="0"/>
      <c r="NL2832" s="0"/>
      <c r="NM2832" s="0"/>
      <c r="NN2832" s="0"/>
      <c r="NO2832" s="0"/>
      <c r="NP2832" s="0"/>
      <c r="NQ2832" s="0"/>
      <c r="NR2832" s="0"/>
      <c r="NS2832" s="0"/>
      <c r="NT2832" s="0"/>
      <c r="NU2832" s="0"/>
      <c r="NV2832" s="0"/>
      <c r="NW2832" s="0"/>
      <c r="NX2832" s="0"/>
      <c r="NY2832" s="0"/>
      <c r="NZ2832" s="0"/>
      <c r="OA2832" s="0"/>
      <c r="OB2832" s="0"/>
      <c r="OC2832" s="0"/>
      <c r="OD2832" s="0"/>
      <c r="OE2832" s="0"/>
      <c r="OF2832" s="0"/>
      <c r="OG2832" s="0"/>
      <c r="OH2832" s="0"/>
      <c r="OI2832" s="0"/>
      <c r="OJ2832" s="0"/>
      <c r="OK2832" s="0"/>
      <c r="OL2832" s="0"/>
      <c r="OM2832" s="0"/>
      <c r="ON2832" s="0"/>
      <c r="OO2832" s="0"/>
      <c r="OP2832" s="0"/>
      <c r="OQ2832" s="0"/>
      <c r="OR2832" s="0"/>
      <c r="OS2832" s="0"/>
      <c r="OT2832" s="0"/>
      <c r="OU2832" s="0"/>
      <c r="OV2832" s="0"/>
      <c r="OW2832" s="0"/>
      <c r="OX2832" s="0"/>
      <c r="OY2832" s="0"/>
      <c r="OZ2832" s="0"/>
      <c r="PA2832" s="0"/>
      <c r="PB2832" s="0"/>
      <c r="PC2832" s="0"/>
      <c r="PD2832" s="0"/>
      <c r="PE2832" s="0"/>
      <c r="PF2832" s="0"/>
      <c r="PG2832" s="0"/>
      <c r="PH2832" s="0"/>
      <c r="PI2832" s="0"/>
      <c r="PJ2832" s="0"/>
      <c r="PK2832" s="0"/>
      <c r="PL2832" s="0"/>
      <c r="PM2832" s="0"/>
      <c r="PN2832" s="0"/>
      <c r="PO2832" s="0"/>
      <c r="PP2832" s="0"/>
      <c r="PQ2832" s="0"/>
      <c r="PR2832" s="0"/>
      <c r="PS2832" s="0"/>
      <c r="PT2832" s="0"/>
      <c r="PU2832" s="0"/>
      <c r="PV2832" s="0"/>
      <c r="PW2832" s="0"/>
      <c r="PX2832" s="0"/>
      <c r="PY2832" s="0"/>
      <c r="PZ2832" s="0"/>
      <c r="QA2832" s="0"/>
      <c r="QB2832" s="0"/>
      <c r="QC2832" s="0"/>
      <c r="QD2832" s="0"/>
      <c r="QE2832" s="0"/>
      <c r="QF2832" s="0"/>
      <c r="QG2832" s="0"/>
      <c r="QH2832" s="0"/>
      <c r="QI2832" s="0"/>
      <c r="QJ2832" s="0"/>
      <c r="QK2832" s="0"/>
      <c r="QL2832" s="0"/>
      <c r="QM2832" s="0"/>
      <c r="QN2832" s="0"/>
      <c r="QO2832" s="0"/>
      <c r="QP2832" s="0"/>
      <c r="QQ2832" s="0"/>
      <c r="QR2832" s="0"/>
      <c r="QS2832" s="0"/>
      <c r="QT2832" s="0"/>
      <c r="QU2832" s="0"/>
      <c r="QV2832" s="0"/>
      <c r="QW2832" s="0"/>
      <c r="QX2832" s="0"/>
      <c r="QY2832" s="0"/>
      <c r="QZ2832" s="0"/>
      <c r="RA2832" s="0"/>
      <c r="RB2832" s="0"/>
      <c r="RC2832" s="0"/>
      <c r="RD2832" s="0"/>
      <c r="RE2832" s="0"/>
      <c r="RF2832" s="0"/>
      <c r="RG2832" s="0"/>
      <c r="RH2832" s="0"/>
      <c r="RI2832" s="0"/>
      <c r="RJ2832" s="0"/>
      <c r="RK2832" s="0"/>
      <c r="RL2832" s="0"/>
      <c r="RM2832" s="0"/>
      <c r="RN2832" s="0"/>
      <c r="RO2832" s="0"/>
      <c r="RP2832" s="0"/>
      <c r="RQ2832" s="0"/>
      <c r="RR2832" s="0"/>
      <c r="RS2832" s="0"/>
      <c r="RT2832" s="0"/>
      <c r="RU2832" s="0"/>
      <c r="RV2832" s="0"/>
      <c r="RW2832" s="0"/>
      <c r="RX2832" s="0"/>
      <c r="RY2832" s="0"/>
      <c r="RZ2832" s="0"/>
      <c r="SA2832" s="0"/>
      <c r="SB2832" s="0"/>
      <c r="SC2832" s="0"/>
      <c r="SD2832" s="0"/>
      <c r="SE2832" s="0"/>
      <c r="SF2832" s="0"/>
      <c r="SG2832" s="0"/>
      <c r="SH2832" s="0"/>
      <c r="SI2832" s="0"/>
      <c r="SJ2832" s="0"/>
      <c r="SK2832" s="0"/>
      <c r="SL2832" s="0"/>
      <c r="SM2832" s="0"/>
      <c r="SN2832" s="0"/>
      <c r="SO2832" s="0"/>
      <c r="SP2832" s="0"/>
      <c r="SQ2832" s="0"/>
      <c r="SR2832" s="0"/>
      <c r="SS2832" s="0"/>
      <c r="ST2832" s="0"/>
      <c r="SU2832" s="0"/>
      <c r="SV2832" s="0"/>
      <c r="SW2832" s="0"/>
      <c r="SX2832" s="0"/>
      <c r="SY2832" s="0"/>
      <c r="SZ2832" s="0"/>
      <c r="TA2832" s="0"/>
      <c r="TB2832" s="0"/>
      <c r="TC2832" s="0"/>
      <c r="TD2832" s="0"/>
      <c r="TE2832" s="0"/>
      <c r="TF2832" s="0"/>
      <c r="TG2832" s="0"/>
      <c r="TH2832" s="0"/>
      <c r="TI2832" s="0"/>
      <c r="TJ2832" s="0"/>
      <c r="TK2832" s="0"/>
      <c r="TL2832" s="0"/>
      <c r="TM2832" s="0"/>
      <c r="TN2832" s="0"/>
      <c r="TO2832" s="0"/>
      <c r="TP2832" s="0"/>
      <c r="TQ2832" s="0"/>
      <c r="TR2832" s="0"/>
      <c r="TS2832" s="0"/>
      <c r="TT2832" s="0"/>
      <c r="TU2832" s="0"/>
      <c r="TV2832" s="0"/>
      <c r="TW2832" s="0"/>
      <c r="TX2832" s="0"/>
      <c r="TY2832" s="0"/>
      <c r="TZ2832" s="0"/>
      <c r="UA2832" s="0"/>
      <c r="UB2832" s="0"/>
      <c r="UC2832" s="0"/>
      <c r="UD2832" s="0"/>
      <c r="UE2832" s="0"/>
      <c r="UF2832" s="0"/>
      <c r="UG2832" s="0"/>
      <c r="UH2832" s="0"/>
      <c r="UI2832" s="0"/>
      <c r="UJ2832" s="0"/>
      <c r="UK2832" s="0"/>
      <c r="UL2832" s="0"/>
      <c r="UM2832" s="0"/>
      <c r="UN2832" s="0"/>
      <c r="UO2832" s="0"/>
      <c r="UP2832" s="0"/>
      <c r="UQ2832" s="0"/>
      <c r="UR2832" s="0"/>
      <c r="US2832" s="0"/>
      <c r="UT2832" s="0"/>
      <c r="UU2832" s="0"/>
      <c r="UV2832" s="0"/>
      <c r="UW2832" s="0"/>
      <c r="UX2832" s="0"/>
      <c r="UY2832" s="0"/>
      <c r="UZ2832" s="0"/>
      <c r="VA2832" s="0"/>
      <c r="VB2832" s="0"/>
      <c r="VC2832" s="0"/>
      <c r="VD2832" s="0"/>
      <c r="VE2832" s="0"/>
      <c r="VF2832" s="0"/>
      <c r="VG2832" s="0"/>
      <c r="VH2832" s="0"/>
      <c r="VI2832" s="0"/>
      <c r="VJ2832" s="0"/>
      <c r="VK2832" s="0"/>
      <c r="VL2832" s="0"/>
      <c r="VM2832" s="0"/>
      <c r="VN2832" s="0"/>
      <c r="VO2832" s="0"/>
      <c r="VP2832" s="0"/>
      <c r="VQ2832" s="0"/>
      <c r="VR2832" s="0"/>
      <c r="VS2832" s="0"/>
      <c r="VT2832" s="0"/>
      <c r="VU2832" s="0"/>
      <c r="VV2832" s="0"/>
      <c r="VW2832" s="0"/>
      <c r="VX2832" s="0"/>
      <c r="VY2832" s="0"/>
      <c r="VZ2832" s="0"/>
      <c r="WA2832" s="0"/>
      <c r="WB2832" s="0"/>
      <c r="WC2832" s="0"/>
      <c r="WD2832" s="0"/>
      <c r="WE2832" s="0"/>
      <c r="WF2832" s="0"/>
      <c r="WG2832" s="0"/>
      <c r="WH2832" s="0"/>
      <c r="WI2832" s="0"/>
      <c r="WJ2832" s="0"/>
      <c r="WK2832" s="0"/>
      <c r="WL2832" s="0"/>
      <c r="WM2832" s="0"/>
      <c r="WN2832" s="0"/>
      <c r="WO2832" s="0"/>
      <c r="WP2832" s="0"/>
      <c r="WQ2832" s="0"/>
      <c r="WR2832" s="0"/>
      <c r="WS2832" s="0"/>
      <c r="WT2832" s="0"/>
      <c r="WU2832" s="0"/>
      <c r="WV2832" s="0"/>
      <c r="WW2832" s="0"/>
      <c r="WX2832" s="0"/>
      <c r="WY2832" s="0"/>
      <c r="WZ2832" s="0"/>
      <c r="XA2832" s="0"/>
      <c r="XB2832" s="0"/>
      <c r="XC2832" s="0"/>
      <c r="XD2832" s="0"/>
      <c r="XE2832" s="0"/>
      <c r="XF2832" s="0"/>
      <c r="XG2832" s="0"/>
      <c r="XH2832" s="0"/>
      <c r="XI2832" s="0"/>
      <c r="XJ2832" s="0"/>
      <c r="XK2832" s="0"/>
      <c r="XL2832" s="0"/>
      <c r="XM2832" s="0"/>
      <c r="XN2832" s="0"/>
      <c r="XO2832" s="0"/>
      <c r="XP2832" s="0"/>
      <c r="XQ2832" s="0"/>
      <c r="XR2832" s="0"/>
      <c r="XS2832" s="0"/>
      <c r="XT2832" s="0"/>
      <c r="XU2832" s="0"/>
      <c r="XV2832" s="0"/>
      <c r="XW2832" s="0"/>
      <c r="XX2832" s="0"/>
      <c r="XY2832" s="0"/>
      <c r="XZ2832" s="0"/>
      <c r="YA2832" s="0"/>
      <c r="YB2832" s="0"/>
      <c r="YC2832" s="0"/>
      <c r="YD2832" s="0"/>
      <c r="YE2832" s="0"/>
      <c r="YF2832" s="0"/>
      <c r="YG2832" s="0"/>
      <c r="YH2832" s="0"/>
      <c r="YI2832" s="0"/>
      <c r="YJ2832" s="0"/>
      <c r="YK2832" s="0"/>
      <c r="YL2832" s="0"/>
      <c r="YM2832" s="0"/>
      <c r="YN2832" s="0"/>
      <c r="YO2832" s="0"/>
      <c r="YP2832" s="0"/>
      <c r="YQ2832" s="0"/>
      <c r="YR2832" s="0"/>
      <c r="YS2832" s="0"/>
      <c r="YT2832" s="0"/>
      <c r="YU2832" s="0"/>
      <c r="YV2832" s="0"/>
      <c r="YW2832" s="0"/>
      <c r="YX2832" s="0"/>
      <c r="YY2832" s="0"/>
      <c r="YZ2832" s="0"/>
      <c r="ZA2832" s="0"/>
      <c r="ZB2832" s="0"/>
      <c r="ZC2832" s="0"/>
      <c r="ZD2832" s="0"/>
      <c r="ZE2832" s="0"/>
      <c r="ZF2832" s="0"/>
      <c r="ZG2832" s="0"/>
      <c r="ZH2832" s="0"/>
      <c r="ZI2832" s="0"/>
      <c r="ZJ2832" s="0"/>
      <c r="ZK2832" s="0"/>
      <c r="ZL2832" s="0"/>
      <c r="ZM2832" s="0"/>
      <c r="ZN2832" s="0"/>
      <c r="ZO2832" s="0"/>
      <c r="ZP2832" s="0"/>
      <c r="ZQ2832" s="0"/>
      <c r="ZR2832" s="0"/>
      <c r="ZS2832" s="0"/>
      <c r="ZT2832" s="0"/>
      <c r="ZU2832" s="0"/>
      <c r="ZV2832" s="0"/>
      <c r="ZW2832" s="0"/>
      <c r="ZX2832" s="0"/>
      <c r="ZY2832" s="0"/>
      <c r="ZZ2832" s="0"/>
      <c r="AAA2832" s="0"/>
      <c r="AAB2832" s="0"/>
      <c r="AAC2832" s="0"/>
      <c r="AAD2832" s="0"/>
      <c r="AAE2832" s="0"/>
      <c r="AAF2832" s="0"/>
      <c r="AAG2832" s="0"/>
      <c r="AAH2832" s="0"/>
      <c r="AAI2832" s="0"/>
      <c r="AAJ2832" s="0"/>
      <c r="AAK2832" s="0"/>
      <c r="AAL2832" s="0"/>
      <c r="AAM2832" s="0"/>
      <c r="AAN2832" s="0"/>
      <c r="AAO2832" s="0"/>
      <c r="AAP2832" s="0"/>
      <c r="AAQ2832" s="0"/>
      <c r="AAR2832" s="0"/>
      <c r="AAS2832" s="0"/>
      <c r="AAT2832" s="0"/>
      <c r="AAU2832" s="0"/>
      <c r="AAV2832" s="0"/>
      <c r="AAW2832" s="0"/>
      <c r="AAX2832" s="0"/>
      <c r="AAY2832" s="0"/>
      <c r="AAZ2832" s="0"/>
      <c r="ABA2832" s="0"/>
      <c r="ABB2832" s="0"/>
      <c r="ABC2832" s="0"/>
      <c r="ABD2832" s="0"/>
      <c r="ABE2832" s="0"/>
      <c r="ABF2832" s="0"/>
      <c r="ABG2832" s="0"/>
      <c r="ABH2832" s="0"/>
      <c r="ABI2832" s="0"/>
      <c r="ABJ2832" s="0"/>
      <c r="ABK2832" s="0"/>
      <c r="ABL2832" s="0"/>
      <c r="ABM2832" s="0"/>
      <c r="ABN2832" s="0"/>
      <c r="ABO2832" s="0"/>
      <c r="ABP2832" s="0"/>
      <c r="ABQ2832" s="0"/>
      <c r="ABR2832" s="0"/>
      <c r="ABS2832" s="0"/>
      <c r="ABT2832" s="0"/>
      <c r="ABU2832" s="0"/>
      <c r="ABV2832" s="0"/>
      <c r="ABW2832" s="0"/>
      <c r="ABX2832" s="0"/>
      <c r="ABY2832" s="0"/>
      <c r="ABZ2832" s="0"/>
      <c r="ACA2832" s="0"/>
      <c r="ACB2832" s="0"/>
      <c r="ACC2832" s="0"/>
      <c r="ACD2832" s="0"/>
      <c r="ACE2832" s="0"/>
      <c r="ACF2832" s="0"/>
      <c r="ACG2832" s="0"/>
      <c r="ACH2832" s="0"/>
      <c r="ACI2832" s="0"/>
      <c r="ACJ2832" s="0"/>
      <c r="ACK2832" s="0"/>
      <c r="ACL2832" s="0"/>
      <c r="ACM2832" s="0"/>
      <c r="ACN2832" s="0"/>
      <c r="ACO2832" s="0"/>
      <c r="ACP2832" s="0"/>
      <c r="ACQ2832" s="0"/>
      <c r="ACR2832" s="0"/>
      <c r="ACS2832" s="0"/>
      <c r="ACT2832" s="0"/>
      <c r="ACU2832" s="0"/>
      <c r="ACV2832" s="0"/>
      <c r="ACW2832" s="0"/>
      <c r="ACX2832" s="0"/>
      <c r="ACY2832" s="0"/>
      <c r="ACZ2832" s="0"/>
      <c r="ADA2832" s="0"/>
      <c r="ADB2832" s="0"/>
      <c r="ADC2832" s="0"/>
      <c r="ADD2832" s="0"/>
      <c r="ADE2832" s="0"/>
      <c r="ADF2832" s="0"/>
      <c r="ADG2832" s="0"/>
      <c r="ADH2832" s="0"/>
      <c r="ADI2832" s="0"/>
      <c r="ADJ2832" s="0"/>
      <c r="ADK2832" s="0"/>
      <c r="ADL2832" s="0"/>
      <c r="ADM2832" s="0"/>
      <c r="ADN2832" s="0"/>
      <c r="ADO2832" s="0"/>
      <c r="ADP2832" s="0"/>
      <c r="ADQ2832" s="0"/>
      <c r="ADR2832" s="0"/>
      <c r="ADS2832" s="0"/>
      <c r="ADT2832" s="0"/>
      <c r="ADU2832" s="0"/>
      <c r="ADV2832" s="0"/>
      <c r="ADW2832" s="0"/>
      <c r="ADX2832" s="0"/>
      <c r="ADY2832" s="0"/>
      <c r="ADZ2832" s="0"/>
      <c r="AEA2832" s="0"/>
      <c r="AEB2832" s="0"/>
      <c r="AEC2832" s="0"/>
      <c r="AED2832" s="0"/>
      <c r="AEE2832" s="0"/>
      <c r="AEF2832" s="0"/>
      <c r="AEG2832" s="0"/>
      <c r="AEH2832" s="0"/>
      <c r="AEI2832" s="0"/>
      <c r="AEJ2832" s="0"/>
      <c r="AEK2832" s="0"/>
      <c r="AEL2832" s="0"/>
      <c r="AEM2832" s="0"/>
      <c r="AEN2832" s="0"/>
      <c r="AEO2832" s="0"/>
      <c r="AEP2832" s="0"/>
      <c r="AEQ2832" s="0"/>
      <c r="AER2832" s="0"/>
      <c r="AES2832" s="0"/>
      <c r="AET2832" s="0"/>
      <c r="AEU2832" s="0"/>
      <c r="AEV2832" s="0"/>
      <c r="AEW2832" s="0"/>
      <c r="AEX2832" s="0"/>
      <c r="AEY2832" s="0"/>
      <c r="AEZ2832" s="0"/>
      <c r="AFA2832" s="0"/>
      <c r="AFB2832" s="0"/>
      <c r="AFC2832" s="0"/>
      <c r="AFD2832" s="0"/>
      <c r="AFE2832" s="0"/>
      <c r="AFF2832" s="0"/>
      <c r="AFG2832" s="0"/>
      <c r="AFH2832" s="0"/>
      <c r="AFI2832" s="0"/>
      <c r="AFJ2832" s="0"/>
      <c r="AFK2832" s="0"/>
      <c r="AFL2832" s="0"/>
      <c r="AFM2832" s="0"/>
      <c r="AFN2832" s="0"/>
      <c r="AFO2832" s="0"/>
      <c r="AFP2832" s="0"/>
      <c r="AFQ2832" s="0"/>
      <c r="AFR2832" s="0"/>
      <c r="AFS2832" s="0"/>
      <c r="AFT2832" s="0"/>
      <c r="AFU2832" s="0"/>
      <c r="AFV2832" s="0"/>
      <c r="AFW2832" s="0"/>
      <c r="AFX2832" s="0"/>
      <c r="AFY2832" s="0"/>
      <c r="AFZ2832" s="0"/>
      <c r="AGA2832" s="0"/>
      <c r="AGB2832" s="0"/>
      <c r="AGC2832" s="0"/>
      <c r="AGD2832" s="0"/>
      <c r="AGE2832" s="0"/>
      <c r="AGF2832" s="0"/>
      <c r="AGG2832" s="0"/>
      <c r="AGH2832" s="0"/>
      <c r="AGI2832" s="0"/>
      <c r="AGJ2832" s="0"/>
      <c r="AGK2832" s="0"/>
      <c r="AGL2832" s="0"/>
      <c r="AGM2832" s="0"/>
      <c r="AGN2832" s="0"/>
      <c r="AGO2832" s="0"/>
      <c r="AGP2832" s="0"/>
      <c r="AGQ2832" s="0"/>
      <c r="AGR2832" s="0"/>
      <c r="AGS2832" s="0"/>
      <c r="AGT2832" s="0"/>
      <c r="AGU2832" s="0"/>
      <c r="AGV2832" s="0"/>
      <c r="AGW2832" s="0"/>
      <c r="AGX2832" s="0"/>
      <c r="AGY2832" s="0"/>
      <c r="AGZ2832" s="0"/>
      <c r="AHA2832" s="0"/>
      <c r="AHB2832" s="0"/>
      <c r="AHC2832" s="0"/>
      <c r="AHD2832" s="0"/>
      <c r="AHE2832" s="0"/>
      <c r="AHF2832" s="0"/>
      <c r="AHG2832" s="0"/>
      <c r="AHH2832" s="0"/>
      <c r="AHI2832" s="0"/>
      <c r="AHJ2832" s="0"/>
      <c r="AHK2832" s="0"/>
      <c r="AHL2832" s="0"/>
      <c r="AHM2832" s="0"/>
      <c r="AHN2832" s="0"/>
      <c r="AHO2832" s="0"/>
      <c r="AHP2832" s="0"/>
      <c r="AHQ2832" s="0"/>
      <c r="AHR2832" s="0"/>
      <c r="AHS2832" s="0"/>
      <c r="AHT2832" s="0"/>
      <c r="AHU2832" s="0"/>
      <c r="AHV2832" s="0"/>
      <c r="AHW2832" s="0"/>
      <c r="AHX2832" s="0"/>
      <c r="AHY2832" s="0"/>
      <c r="AHZ2832" s="0"/>
      <c r="AIA2832" s="0"/>
      <c r="AIB2832" s="0"/>
      <c r="AIC2832" s="0"/>
      <c r="AID2832" s="0"/>
      <c r="AIE2832" s="0"/>
      <c r="AIF2832" s="0"/>
      <c r="AIG2832" s="0"/>
      <c r="AIH2832" s="0"/>
      <c r="AII2832" s="0"/>
      <c r="AIJ2832" s="0"/>
      <c r="AIK2832" s="0"/>
      <c r="AIL2832" s="0"/>
      <c r="AIM2832" s="0"/>
      <c r="AIN2832" s="0"/>
      <c r="AIO2832" s="0"/>
      <c r="AIP2832" s="0"/>
      <c r="AIQ2832" s="0"/>
      <c r="AIR2832" s="0"/>
      <c r="AIS2832" s="0"/>
      <c r="AIT2832" s="0"/>
      <c r="AIU2832" s="0"/>
      <c r="AIV2832" s="0"/>
      <c r="AIW2832" s="0"/>
      <c r="AIX2832" s="0"/>
      <c r="AIY2832" s="0"/>
      <c r="AIZ2832" s="0"/>
      <c r="AJA2832" s="0"/>
      <c r="AJB2832" s="0"/>
      <c r="AJC2832" s="0"/>
      <c r="AJD2832" s="0"/>
      <c r="AJE2832" s="0"/>
      <c r="AJF2832" s="0"/>
      <c r="AJG2832" s="0"/>
      <c r="AJH2832" s="0"/>
      <c r="AJI2832" s="0"/>
      <c r="AJJ2832" s="0"/>
      <c r="AJK2832" s="0"/>
      <c r="AJL2832" s="0"/>
      <c r="AJM2832" s="0"/>
      <c r="AJN2832" s="0"/>
      <c r="AJO2832" s="0"/>
      <c r="AJP2832" s="0"/>
      <c r="AJQ2832" s="0"/>
      <c r="AJR2832" s="0"/>
      <c r="AJS2832" s="0"/>
      <c r="AJT2832" s="0"/>
      <c r="AJU2832" s="0"/>
      <c r="AJV2832" s="0"/>
      <c r="AJW2832" s="0"/>
      <c r="AJX2832" s="0"/>
      <c r="AJY2832" s="0"/>
      <c r="AJZ2832" s="0"/>
      <c r="AKA2832" s="0"/>
      <c r="AKB2832" s="0"/>
      <c r="AKC2832" s="0"/>
      <c r="AKD2832" s="0"/>
      <c r="AKE2832" s="0"/>
      <c r="AKF2832" s="0"/>
      <c r="AKG2832" s="0"/>
      <c r="AKH2832" s="0"/>
      <c r="AKI2832" s="0"/>
      <c r="AKJ2832" s="0"/>
      <c r="AKK2832" s="0"/>
      <c r="AKL2832" s="0"/>
      <c r="AKM2832" s="0"/>
      <c r="AKN2832" s="0"/>
      <c r="AKO2832" s="0"/>
      <c r="AKP2832" s="0"/>
      <c r="AKQ2832" s="0"/>
      <c r="AKR2832" s="0"/>
      <c r="AKS2832" s="0"/>
      <c r="AKT2832" s="0"/>
      <c r="AKU2832" s="0"/>
      <c r="AKV2832" s="0"/>
      <c r="AKW2832" s="0"/>
      <c r="AKX2832" s="0"/>
      <c r="AKY2832" s="0"/>
      <c r="AKZ2832" s="0"/>
      <c r="ALA2832" s="0"/>
      <c r="ALB2832" s="0"/>
      <c r="ALC2832" s="0"/>
      <c r="ALD2832" s="0"/>
      <c r="ALE2832" s="0"/>
      <c r="ALF2832" s="0"/>
      <c r="ALG2832" s="0"/>
      <c r="ALH2832" s="0"/>
      <c r="ALI2832" s="0"/>
      <c r="ALJ2832" s="0"/>
      <c r="ALK2832" s="0"/>
      <c r="ALL2832" s="0"/>
      <c r="ALM2832" s="0"/>
      <c r="ALN2832" s="0"/>
      <c r="ALO2832" s="0"/>
      <c r="ALP2832" s="0"/>
      <c r="ALQ2832" s="0"/>
      <c r="ALR2832" s="0"/>
      <c r="ALS2832" s="0"/>
      <c r="ALT2832" s="0"/>
      <c r="ALU2832" s="0"/>
      <c r="ALV2832" s="0"/>
      <c r="ALW2832" s="0"/>
      <c r="ALX2832" s="0"/>
      <c r="ALY2832" s="0"/>
      <c r="ALZ2832" s="0"/>
      <c r="AMA2832" s="0"/>
      <c r="AMB2832" s="0"/>
      <c r="AMC2832" s="0"/>
      <c r="AMD2832" s="0"/>
      <c r="AME2832" s="0"/>
      <c r="AMF2832" s="0"/>
      <c r="AMG2832" s="0"/>
      <c r="AMH2832" s="0"/>
      <c r="AMI2832" s="0"/>
      <c r="AMJ2832" s="0"/>
    </row>
    <row r="2833" customFormat="false" ht="15" hidden="false" customHeight="true" outlineLevel="0" collapsed="false">
      <c r="A2833" s="1" t="n">
        <v>2830</v>
      </c>
      <c r="B2833" s="1" t="s">
        <v>16270</v>
      </c>
      <c r="C2833" s="1" t="s">
        <v>17575</v>
      </c>
      <c r="D2833" s="1" t="s">
        <v>17576</v>
      </c>
      <c r="E2833" s="1" t="s">
        <v>17577</v>
      </c>
      <c r="F2833" s="2" t="s">
        <v>17578</v>
      </c>
      <c r="G2833" s="1" t="s">
        <v>17579</v>
      </c>
      <c r="H2833" s="1" t="s">
        <v>17580</v>
      </c>
      <c r="I2833" s="1" t="s">
        <v>17581</v>
      </c>
      <c r="J2833" s="1" t="s">
        <v>17582</v>
      </c>
      <c r="K2833" s="4" t="s">
        <v>107</v>
      </c>
      <c r="L2833" s="4" t="s">
        <v>108</v>
      </c>
      <c r="M2833" s="4" t="s">
        <v>109</v>
      </c>
      <c r="N2833" s="0"/>
      <c r="O2833" s="0"/>
      <c r="P2833" s="0"/>
      <c r="Q2833" s="0"/>
      <c r="R2833" s="4" t="s">
        <v>110</v>
      </c>
      <c r="S2833" s="4" t="s">
        <v>110</v>
      </c>
      <c r="T2833" s="0"/>
      <c r="U2833" s="4" t="s">
        <v>110</v>
      </c>
      <c r="V2833" s="4" t="s">
        <v>110</v>
      </c>
      <c r="W2833" s="0"/>
      <c r="X2833" s="4" t="s">
        <v>110</v>
      </c>
      <c r="Y2833" s="4" t="s">
        <v>110</v>
      </c>
      <c r="Z2833" s="4" t="s">
        <v>110</v>
      </c>
      <c r="AA2833" s="4" t="s">
        <v>110</v>
      </c>
      <c r="AB2833" s="4" t="s">
        <v>110</v>
      </c>
      <c r="AC2833" s="4" t="s">
        <v>110</v>
      </c>
      <c r="AD2833" s="4" t="s">
        <v>110</v>
      </c>
      <c r="AE2833" s="4" t="s">
        <v>110</v>
      </c>
      <c r="AF2833" s="0"/>
      <c r="AG2833" s="4" t="s">
        <v>110</v>
      </c>
      <c r="AH2833" s="4" t="s">
        <v>110</v>
      </c>
      <c r="AI2833" s="4" t="s">
        <v>110</v>
      </c>
      <c r="AJ2833" s="4" t="s">
        <v>110</v>
      </c>
      <c r="AK2833" s="4" t="s">
        <v>110</v>
      </c>
      <c r="AL2833" s="4" t="s">
        <v>110</v>
      </c>
      <c r="AM2833" s="4" t="s">
        <v>110</v>
      </c>
      <c r="AN2833" s="4" t="s">
        <v>110</v>
      </c>
      <c r="AO2833" s="0"/>
      <c r="AP2833" s="4" t="s">
        <v>110</v>
      </c>
      <c r="AQ2833" s="4" t="s">
        <v>110</v>
      </c>
      <c r="AR2833" s="4" t="s">
        <v>110</v>
      </c>
      <c r="AS2833" s="4" t="s">
        <v>110</v>
      </c>
      <c r="AT2833" s="4" t="s">
        <v>110</v>
      </c>
      <c r="AU2833" s="4" t="s">
        <v>110</v>
      </c>
      <c r="AV2833" s="4" t="s">
        <v>110</v>
      </c>
      <c r="AW2833" s="4" t="s">
        <v>110</v>
      </c>
      <c r="AX2833" s="0"/>
      <c r="AY2833" s="0"/>
      <c r="AZ2833" s="0"/>
      <c r="BA2833" s="0"/>
      <c r="BB2833" s="4"/>
      <c r="BC2833" s="4"/>
      <c r="BD2833" s="4"/>
      <c r="BE2833" s="0"/>
      <c r="BF2833" s="0"/>
      <c r="BG2833" s="0"/>
      <c r="BH2833" s="0"/>
      <c r="BI2833" s="0"/>
      <c r="BJ2833" s="4" t="s">
        <v>694</v>
      </c>
      <c r="BK2833" s="4"/>
      <c r="BL2833" s="4"/>
      <c r="BM2833" s="4" t="s">
        <v>85</v>
      </c>
      <c r="BN2833" s="4"/>
      <c r="BO2833" s="4" t="s">
        <v>85</v>
      </c>
      <c r="BP2833" s="0"/>
      <c r="BQ2833" s="4" t="s">
        <v>85</v>
      </c>
      <c r="BR2833" s="0"/>
      <c r="BS2833" s="1" t="s">
        <v>4408</v>
      </c>
      <c r="BT2833" s="0"/>
      <c r="BU2833" s="0"/>
      <c r="BV2833" s="0"/>
      <c r="BW2833" s="0"/>
      <c r="BX2833" s="0"/>
      <c r="BY2833" s="0"/>
      <c r="BZ2833" s="0"/>
      <c r="CA2833" s="0"/>
      <c r="CB2833" s="0"/>
      <c r="CC2833" s="0"/>
      <c r="CD2833" s="0"/>
      <c r="CE2833" s="0"/>
      <c r="CF2833" s="0"/>
      <c r="CG2833" s="0"/>
      <c r="CH2833" s="0"/>
      <c r="CI2833" s="0"/>
      <c r="CJ2833" s="0"/>
      <c r="CK2833" s="0"/>
      <c r="CL2833" s="0"/>
      <c r="CM2833" s="0"/>
      <c r="CN2833" s="0"/>
      <c r="CO2833" s="0"/>
      <c r="CP2833" s="0"/>
      <c r="CQ2833" s="0"/>
      <c r="CR2833" s="0"/>
      <c r="CS2833" s="0"/>
      <c r="CT2833" s="0"/>
      <c r="CU2833" s="0"/>
      <c r="CV2833" s="0"/>
      <c r="CW2833" s="0"/>
      <c r="CX2833" s="0"/>
      <c r="CY2833" s="0"/>
      <c r="CZ2833" s="0"/>
      <c r="DA2833" s="0"/>
      <c r="DB2833" s="0"/>
      <c r="DC2833" s="0"/>
      <c r="DD2833" s="0"/>
      <c r="DE2833" s="0"/>
      <c r="DF2833" s="0"/>
      <c r="DG2833" s="0"/>
      <c r="DH2833" s="0"/>
      <c r="DI2833" s="0"/>
      <c r="DJ2833" s="0"/>
      <c r="DK2833" s="0"/>
      <c r="DL2833" s="0"/>
      <c r="DM2833" s="0"/>
      <c r="DN2833" s="0"/>
      <c r="DO2833" s="0"/>
      <c r="DP2833" s="0"/>
      <c r="DQ2833" s="0"/>
      <c r="DR2833" s="0"/>
      <c r="DS2833" s="0"/>
      <c r="DT2833" s="0"/>
      <c r="DU2833" s="0"/>
      <c r="DV2833" s="0"/>
      <c r="DW2833" s="0"/>
      <c r="DX2833" s="0"/>
      <c r="DY2833" s="0"/>
      <c r="DZ2833" s="0"/>
      <c r="EA2833" s="0"/>
      <c r="EB2833" s="0"/>
      <c r="EC2833" s="0"/>
      <c r="ED2833" s="0"/>
      <c r="EE2833" s="0"/>
      <c r="EF2833" s="0"/>
      <c r="EG2833" s="0"/>
      <c r="EH2833" s="0"/>
      <c r="EI2833" s="0"/>
      <c r="EJ2833" s="0"/>
      <c r="EK2833" s="0"/>
      <c r="EL2833" s="0"/>
      <c r="EM2833" s="0"/>
      <c r="EN2833" s="0"/>
      <c r="EO2833" s="0"/>
      <c r="EP2833" s="0"/>
      <c r="EQ2833" s="0"/>
      <c r="ER2833" s="0"/>
      <c r="ES2833" s="0"/>
      <c r="ET2833" s="0"/>
      <c r="EU2833" s="0"/>
      <c r="EV2833" s="0"/>
      <c r="EW2833" s="0"/>
      <c r="EX2833" s="0"/>
      <c r="EY2833" s="0"/>
      <c r="EZ2833" s="0"/>
      <c r="FA2833" s="0"/>
      <c r="FB2833" s="0"/>
      <c r="FC2833" s="0"/>
      <c r="FD2833" s="0"/>
      <c r="FE2833" s="0"/>
      <c r="FF2833" s="0"/>
      <c r="FG2833" s="0"/>
      <c r="FH2833" s="0"/>
      <c r="FI2833" s="0"/>
      <c r="FJ2833" s="0"/>
      <c r="FK2833" s="0"/>
      <c r="FL2833" s="0"/>
      <c r="FM2833" s="0"/>
      <c r="FN2833" s="0"/>
      <c r="FO2833" s="0"/>
      <c r="FP2833" s="0"/>
      <c r="FQ2833" s="0"/>
      <c r="FR2833" s="0"/>
      <c r="FS2833" s="0"/>
      <c r="FT2833" s="0"/>
      <c r="FU2833" s="0"/>
      <c r="FV2833" s="0"/>
      <c r="FW2833" s="0"/>
      <c r="FX2833" s="0"/>
      <c r="FY2833" s="0"/>
      <c r="FZ2833" s="0"/>
      <c r="GA2833" s="0"/>
      <c r="GB2833" s="0"/>
      <c r="GC2833" s="0"/>
      <c r="GD2833" s="0"/>
      <c r="GE2833" s="0"/>
      <c r="GF2833" s="0"/>
      <c r="GG2833" s="0"/>
      <c r="GH2833" s="0"/>
      <c r="GI2833" s="0"/>
      <c r="GJ2833" s="0"/>
      <c r="GK2833" s="0"/>
      <c r="GL2833" s="0"/>
      <c r="GM2833" s="0"/>
      <c r="GN2833" s="0"/>
      <c r="GO2833" s="0"/>
      <c r="GP2833" s="0"/>
      <c r="GQ2833" s="0"/>
      <c r="GR2833" s="0"/>
      <c r="GS2833" s="0"/>
      <c r="GT2833" s="0"/>
      <c r="GU2833" s="0"/>
      <c r="GV2833" s="0"/>
      <c r="GW2833" s="0"/>
      <c r="GX2833" s="0"/>
      <c r="GY2833" s="0"/>
      <c r="GZ2833" s="0"/>
      <c r="HA2833" s="0"/>
      <c r="HB2833" s="0"/>
      <c r="HC2833" s="0"/>
      <c r="HD2833" s="0"/>
      <c r="HE2833" s="0"/>
      <c r="HF2833" s="0"/>
      <c r="HG2833" s="0"/>
      <c r="HH2833" s="0"/>
      <c r="HI2833" s="0"/>
      <c r="HJ2833" s="0"/>
      <c r="HK2833" s="0"/>
      <c r="HL2833" s="0"/>
      <c r="HM2833" s="0"/>
      <c r="HN2833" s="0"/>
      <c r="HO2833" s="0"/>
      <c r="HP2833" s="0"/>
      <c r="HQ2833" s="0"/>
      <c r="HR2833" s="0"/>
      <c r="HS2833" s="0"/>
      <c r="HT2833" s="0"/>
      <c r="HU2833" s="0"/>
      <c r="HV2833" s="0"/>
      <c r="HW2833" s="0"/>
      <c r="HX2833" s="0"/>
      <c r="HY2833" s="0"/>
      <c r="HZ2833" s="0"/>
      <c r="IA2833" s="0"/>
      <c r="IB2833" s="0"/>
      <c r="IC2833" s="0"/>
      <c r="ID2833" s="0"/>
      <c r="IE2833" s="0"/>
      <c r="IF2833" s="0"/>
      <c r="IG2833" s="0"/>
      <c r="IH2833" s="0"/>
      <c r="II2833" s="0"/>
      <c r="IJ2833" s="0"/>
      <c r="IK2833" s="0"/>
      <c r="IL2833" s="0"/>
      <c r="IM2833" s="0"/>
      <c r="IN2833" s="0"/>
      <c r="IO2833" s="0"/>
      <c r="IP2833" s="0"/>
      <c r="IQ2833" s="0"/>
      <c r="IR2833" s="0"/>
      <c r="IS2833" s="0"/>
      <c r="IT2833" s="0"/>
      <c r="IU2833" s="0"/>
      <c r="IV2833" s="0"/>
      <c r="IW2833" s="0"/>
      <c r="IX2833" s="0"/>
      <c r="IY2833" s="0"/>
      <c r="IZ2833" s="0"/>
      <c r="JA2833" s="0"/>
      <c r="JB2833" s="0"/>
      <c r="JC2833" s="0"/>
      <c r="JD2833" s="0"/>
      <c r="JE2833" s="0"/>
      <c r="JF2833" s="0"/>
      <c r="JG2833" s="0"/>
      <c r="JH2833" s="0"/>
      <c r="JI2833" s="0"/>
      <c r="JJ2833" s="0"/>
      <c r="JK2833" s="0"/>
      <c r="JL2833" s="0"/>
      <c r="JM2833" s="0"/>
      <c r="JN2833" s="0"/>
      <c r="JO2833" s="0"/>
      <c r="JP2833" s="0"/>
      <c r="JQ2833" s="0"/>
      <c r="JR2833" s="0"/>
      <c r="JS2833" s="0"/>
      <c r="JT2833" s="0"/>
      <c r="JU2833" s="0"/>
      <c r="JV2833" s="0"/>
      <c r="JW2833" s="0"/>
      <c r="JX2833" s="0"/>
      <c r="JY2833" s="0"/>
      <c r="JZ2833" s="0"/>
      <c r="KA2833" s="0"/>
      <c r="KB2833" s="0"/>
      <c r="KC2833" s="0"/>
      <c r="KD2833" s="0"/>
      <c r="KE2833" s="0"/>
      <c r="KF2833" s="0"/>
      <c r="KG2833" s="0"/>
      <c r="KH2833" s="0"/>
      <c r="KI2833" s="0"/>
      <c r="KJ2833" s="0"/>
      <c r="KK2833" s="0"/>
      <c r="KL2833" s="0"/>
      <c r="KM2833" s="0"/>
      <c r="KN2833" s="0"/>
      <c r="KO2833" s="0"/>
      <c r="KP2833" s="0"/>
      <c r="KQ2833" s="0"/>
      <c r="KR2833" s="0"/>
      <c r="KS2833" s="0"/>
      <c r="KT2833" s="0"/>
      <c r="KU2833" s="0"/>
      <c r="KV2833" s="0"/>
      <c r="KW2833" s="0"/>
      <c r="KX2833" s="0"/>
      <c r="KY2833" s="0"/>
      <c r="KZ2833" s="0"/>
      <c r="LA2833" s="0"/>
      <c r="LB2833" s="0"/>
      <c r="LC2833" s="0"/>
      <c r="LD2833" s="0"/>
      <c r="LE2833" s="0"/>
      <c r="LF2833" s="0"/>
      <c r="LG2833" s="0"/>
      <c r="LH2833" s="0"/>
      <c r="LI2833" s="0"/>
      <c r="LJ2833" s="0"/>
      <c r="LK2833" s="0"/>
      <c r="LL2833" s="0"/>
      <c r="LM2833" s="0"/>
      <c r="LN2833" s="0"/>
      <c r="LO2833" s="0"/>
      <c r="LP2833" s="0"/>
      <c r="LQ2833" s="0"/>
      <c r="LR2833" s="0"/>
      <c r="LS2833" s="0"/>
      <c r="LT2833" s="0"/>
      <c r="LU2833" s="0"/>
      <c r="LV2833" s="0"/>
      <c r="LW2833" s="0"/>
      <c r="LX2833" s="0"/>
      <c r="LY2833" s="0"/>
      <c r="LZ2833" s="0"/>
      <c r="MA2833" s="0"/>
      <c r="MB2833" s="0"/>
      <c r="MC2833" s="0"/>
      <c r="MD2833" s="0"/>
      <c r="ME2833" s="0"/>
      <c r="MF2833" s="0"/>
      <c r="MG2833" s="0"/>
      <c r="MH2833" s="0"/>
      <c r="MI2833" s="0"/>
      <c r="MJ2833" s="0"/>
      <c r="MK2833" s="0"/>
      <c r="ML2833" s="0"/>
      <c r="MM2833" s="0"/>
      <c r="MN2833" s="0"/>
      <c r="MO2833" s="0"/>
      <c r="MP2833" s="0"/>
      <c r="MQ2833" s="0"/>
      <c r="MR2833" s="0"/>
      <c r="MS2833" s="0"/>
      <c r="MT2833" s="0"/>
      <c r="MU2833" s="0"/>
      <c r="MV2833" s="0"/>
      <c r="MW2833" s="0"/>
      <c r="MX2833" s="0"/>
      <c r="MY2833" s="0"/>
      <c r="MZ2833" s="0"/>
      <c r="NA2833" s="0"/>
      <c r="NB2833" s="0"/>
      <c r="NC2833" s="0"/>
      <c r="ND2833" s="0"/>
      <c r="NE2833" s="0"/>
      <c r="NF2833" s="0"/>
      <c r="NG2833" s="0"/>
      <c r="NH2833" s="0"/>
      <c r="NI2833" s="0"/>
      <c r="NJ2833" s="0"/>
      <c r="NK2833" s="0"/>
      <c r="NL2833" s="0"/>
      <c r="NM2833" s="0"/>
      <c r="NN2833" s="0"/>
      <c r="NO2833" s="0"/>
      <c r="NP2833" s="0"/>
      <c r="NQ2833" s="0"/>
      <c r="NR2833" s="0"/>
      <c r="NS2833" s="0"/>
      <c r="NT2833" s="0"/>
      <c r="NU2833" s="0"/>
      <c r="NV2833" s="0"/>
      <c r="NW2833" s="0"/>
      <c r="NX2833" s="0"/>
      <c r="NY2833" s="0"/>
      <c r="NZ2833" s="0"/>
      <c r="OA2833" s="0"/>
      <c r="OB2833" s="0"/>
      <c r="OC2833" s="0"/>
      <c r="OD2833" s="0"/>
      <c r="OE2833" s="0"/>
      <c r="OF2833" s="0"/>
      <c r="OG2833" s="0"/>
      <c r="OH2833" s="0"/>
      <c r="OI2833" s="0"/>
      <c r="OJ2833" s="0"/>
      <c r="OK2833" s="0"/>
      <c r="OL2833" s="0"/>
      <c r="OM2833" s="0"/>
      <c r="ON2833" s="0"/>
      <c r="OO2833" s="0"/>
      <c r="OP2833" s="0"/>
      <c r="OQ2833" s="0"/>
      <c r="OR2833" s="0"/>
      <c r="OS2833" s="0"/>
      <c r="OT2833" s="0"/>
      <c r="OU2833" s="0"/>
      <c r="OV2833" s="0"/>
      <c r="OW2833" s="0"/>
      <c r="OX2833" s="0"/>
      <c r="OY2833" s="0"/>
      <c r="OZ2833" s="0"/>
      <c r="PA2833" s="0"/>
      <c r="PB2833" s="0"/>
      <c r="PC2833" s="0"/>
      <c r="PD2833" s="0"/>
      <c r="PE2833" s="0"/>
      <c r="PF2833" s="0"/>
      <c r="PG2833" s="0"/>
      <c r="PH2833" s="0"/>
      <c r="PI2833" s="0"/>
      <c r="PJ2833" s="0"/>
      <c r="PK2833" s="0"/>
      <c r="PL2833" s="0"/>
      <c r="PM2833" s="0"/>
      <c r="PN2833" s="0"/>
      <c r="PO2833" s="0"/>
      <c r="PP2833" s="0"/>
      <c r="PQ2833" s="0"/>
      <c r="PR2833" s="0"/>
      <c r="PS2833" s="0"/>
      <c r="PT2833" s="0"/>
      <c r="PU2833" s="0"/>
      <c r="PV2833" s="0"/>
      <c r="PW2833" s="0"/>
      <c r="PX2833" s="0"/>
      <c r="PY2833" s="0"/>
      <c r="PZ2833" s="0"/>
      <c r="QA2833" s="0"/>
      <c r="QB2833" s="0"/>
      <c r="QC2833" s="0"/>
      <c r="QD2833" s="0"/>
      <c r="QE2833" s="0"/>
      <c r="QF2833" s="0"/>
      <c r="QG2833" s="0"/>
      <c r="QH2833" s="0"/>
      <c r="QI2833" s="0"/>
      <c r="QJ2833" s="0"/>
      <c r="QK2833" s="0"/>
      <c r="QL2833" s="0"/>
      <c r="QM2833" s="0"/>
      <c r="QN2833" s="0"/>
      <c r="QO2833" s="0"/>
      <c r="QP2833" s="0"/>
      <c r="QQ2833" s="0"/>
      <c r="QR2833" s="0"/>
      <c r="QS2833" s="0"/>
      <c r="QT2833" s="0"/>
      <c r="QU2833" s="0"/>
      <c r="QV2833" s="0"/>
      <c r="QW2833" s="0"/>
      <c r="QX2833" s="0"/>
      <c r="QY2833" s="0"/>
      <c r="QZ2833" s="0"/>
      <c r="RA2833" s="0"/>
      <c r="RB2833" s="0"/>
      <c r="RC2833" s="0"/>
      <c r="RD2833" s="0"/>
      <c r="RE2833" s="0"/>
      <c r="RF2833" s="0"/>
      <c r="RG2833" s="0"/>
      <c r="RH2833" s="0"/>
      <c r="RI2833" s="0"/>
      <c r="RJ2833" s="0"/>
      <c r="RK2833" s="0"/>
      <c r="RL2833" s="0"/>
      <c r="RM2833" s="0"/>
      <c r="RN2833" s="0"/>
      <c r="RO2833" s="0"/>
      <c r="RP2833" s="0"/>
      <c r="RQ2833" s="0"/>
      <c r="RR2833" s="0"/>
      <c r="RS2833" s="0"/>
      <c r="RT2833" s="0"/>
      <c r="RU2833" s="0"/>
      <c r="RV2833" s="0"/>
      <c r="RW2833" s="0"/>
      <c r="RX2833" s="0"/>
      <c r="RY2833" s="0"/>
      <c r="RZ2833" s="0"/>
      <c r="SA2833" s="0"/>
      <c r="SB2833" s="0"/>
      <c r="SC2833" s="0"/>
      <c r="SD2833" s="0"/>
      <c r="SE2833" s="0"/>
      <c r="SF2833" s="0"/>
      <c r="SG2833" s="0"/>
      <c r="SH2833" s="0"/>
      <c r="SI2833" s="0"/>
      <c r="SJ2833" s="0"/>
      <c r="SK2833" s="0"/>
      <c r="SL2833" s="0"/>
      <c r="SM2833" s="0"/>
      <c r="SN2833" s="0"/>
      <c r="SO2833" s="0"/>
      <c r="SP2833" s="0"/>
      <c r="SQ2833" s="0"/>
      <c r="SR2833" s="0"/>
      <c r="SS2833" s="0"/>
      <c r="ST2833" s="0"/>
      <c r="SU2833" s="0"/>
      <c r="SV2833" s="0"/>
      <c r="SW2833" s="0"/>
      <c r="SX2833" s="0"/>
      <c r="SY2833" s="0"/>
      <c r="SZ2833" s="0"/>
      <c r="TA2833" s="0"/>
      <c r="TB2833" s="0"/>
      <c r="TC2833" s="0"/>
      <c r="TD2833" s="0"/>
      <c r="TE2833" s="0"/>
      <c r="TF2833" s="0"/>
      <c r="TG2833" s="0"/>
      <c r="TH2833" s="0"/>
      <c r="TI2833" s="0"/>
      <c r="TJ2833" s="0"/>
      <c r="TK2833" s="0"/>
      <c r="TL2833" s="0"/>
      <c r="TM2833" s="0"/>
      <c r="TN2833" s="0"/>
      <c r="TO2833" s="0"/>
      <c r="TP2833" s="0"/>
      <c r="TQ2833" s="0"/>
      <c r="TR2833" s="0"/>
      <c r="TS2833" s="0"/>
      <c r="TT2833" s="0"/>
      <c r="TU2833" s="0"/>
      <c r="TV2833" s="0"/>
      <c r="TW2833" s="0"/>
      <c r="TX2833" s="0"/>
      <c r="TY2833" s="0"/>
      <c r="TZ2833" s="0"/>
      <c r="UA2833" s="0"/>
      <c r="UB2833" s="0"/>
      <c r="UC2833" s="0"/>
      <c r="UD2833" s="0"/>
      <c r="UE2833" s="0"/>
      <c r="UF2833" s="0"/>
      <c r="UG2833" s="0"/>
      <c r="UH2833" s="0"/>
      <c r="UI2833" s="0"/>
      <c r="UJ2833" s="0"/>
      <c r="UK2833" s="0"/>
      <c r="UL2833" s="0"/>
      <c r="UM2833" s="0"/>
      <c r="UN2833" s="0"/>
      <c r="UO2833" s="0"/>
      <c r="UP2833" s="0"/>
      <c r="UQ2833" s="0"/>
      <c r="UR2833" s="0"/>
      <c r="US2833" s="0"/>
      <c r="UT2833" s="0"/>
      <c r="UU2833" s="0"/>
      <c r="UV2833" s="0"/>
      <c r="UW2833" s="0"/>
      <c r="UX2833" s="0"/>
      <c r="UY2833" s="0"/>
      <c r="UZ2833" s="0"/>
      <c r="VA2833" s="0"/>
      <c r="VB2833" s="0"/>
      <c r="VC2833" s="0"/>
      <c r="VD2833" s="0"/>
      <c r="VE2833" s="0"/>
      <c r="VF2833" s="0"/>
      <c r="VG2833" s="0"/>
      <c r="VH2833" s="0"/>
      <c r="VI2833" s="0"/>
      <c r="VJ2833" s="0"/>
      <c r="VK2833" s="0"/>
      <c r="VL2833" s="0"/>
      <c r="VM2833" s="0"/>
      <c r="VN2833" s="0"/>
      <c r="VO2833" s="0"/>
      <c r="VP2833" s="0"/>
      <c r="VQ2833" s="0"/>
      <c r="VR2833" s="0"/>
      <c r="VS2833" s="0"/>
      <c r="VT2833" s="0"/>
      <c r="VU2833" s="0"/>
      <c r="VV2833" s="0"/>
      <c r="VW2833" s="0"/>
      <c r="VX2833" s="0"/>
      <c r="VY2833" s="0"/>
      <c r="VZ2833" s="0"/>
      <c r="WA2833" s="0"/>
      <c r="WB2833" s="0"/>
      <c r="WC2833" s="0"/>
      <c r="WD2833" s="0"/>
      <c r="WE2833" s="0"/>
      <c r="WF2833" s="0"/>
      <c r="WG2833" s="0"/>
      <c r="WH2833" s="0"/>
      <c r="WI2833" s="0"/>
      <c r="WJ2833" s="0"/>
      <c r="WK2833" s="0"/>
      <c r="WL2833" s="0"/>
      <c r="WM2833" s="0"/>
      <c r="WN2833" s="0"/>
      <c r="WO2833" s="0"/>
      <c r="WP2833" s="0"/>
      <c r="WQ2833" s="0"/>
      <c r="WR2833" s="0"/>
      <c r="WS2833" s="0"/>
      <c r="WT2833" s="0"/>
      <c r="WU2833" s="0"/>
      <c r="WV2833" s="0"/>
      <c r="WW2833" s="0"/>
      <c r="WX2833" s="0"/>
      <c r="WY2833" s="0"/>
      <c r="WZ2833" s="0"/>
      <c r="XA2833" s="0"/>
      <c r="XB2833" s="0"/>
      <c r="XC2833" s="0"/>
      <c r="XD2833" s="0"/>
      <c r="XE2833" s="0"/>
      <c r="XF2833" s="0"/>
      <c r="XG2833" s="0"/>
      <c r="XH2833" s="0"/>
      <c r="XI2833" s="0"/>
      <c r="XJ2833" s="0"/>
      <c r="XK2833" s="0"/>
      <c r="XL2833" s="0"/>
      <c r="XM2833" s="0"/>
      <c r="XN2833" s="0"/>
      <c r="XO2833" s="0"/>
      <c r="XP2833" s="0"/>
      <c r="XQ2833" s="0"/>
      <c r="XR2833" s="0"/>
      <c r="XS2833" s="0"/>
      <c r="XT2833" s="0"/>
      <c r="XU2833" s="0"/>
      <c r="XV2833" s="0"/>
      <c r="XW2833" s="0"/>
      <c r="XX2833" s="0"/>
      <c r="XY2833" s="0"/>
      <c r="XZ2833" s="0"/>
      <c r="YA2833" s="0"/>
      <c r="YB2833" s="0"/>
      <c r="YC2833" s="0"/>
      <c r="YD2833" s="0"/>
      <c r="YE2833" s="0"/>
      <c r="YF2833" s="0"/>
      <c r="YG2833" s="0"/>
      <c r="YH2833" s="0"/>
      <c r="YI2833" s="0"/>
      <c r="YJ2833" s="0"/>
      <c r="YK2833" s="0"/>
      <c r="YL2833" s="0"/>
      <c r="YM2833" s="0"/>
      <c r="YN2833" s="0"/>
      <c r="YO2833" s="0"/>
      <c r="YP2833" s="0"/>
      <c r="YQ2833" s="0"/>
      <c r="YR2833" s="0"/>
      <c r="YS2833" s="0"/>
      <c r="YT2833" s="0"/>
      <c r="YU2833" s="0"/>
      <c r="YV2833" s="0"/>
      <c r="YW2833" s="0"/>
      <c r="YX2833" s="0"/>
      <c r="YY2833" s="0"/>
      <c r="YZ2833" s="0"/>
      <c r="ZA2833" s="0"/>
      <c r="ZB2833" s="0"/>
      <c r="ZC2833" s="0"/>
      <c r="ZD2833" s="0"/>
      <c r="ZE2833" s="0"/>
      <c r="ZF2833" s="0"/>
      <c r="ZG2833" s="0"/>
      <c r="ZH2833" s="0"/>
      <c r="ZI2833" s="0"/>
      <c r="ZJ2833" s="0"/>
      <c r="ZK2833" s="0"/>
      <c r="ZL2833" s="0"/>
      <c r="ZM2833" s="0"/>
      <c r="ZN2833" s="0"/>
      <c r="ZO2833" s="0"/>
      <c r="ZP2833" s="0"/>
      <c r="ZQ2833" s="0"/>
      <c r="ZR2833" s="0"/>
      <c r="ZS2833" s="0"/>
      <c r="ZT2833" s="0"/>
      <c r="ZU2833" s="0"/>
      <c r="ZV2833" s="0"/>
      <c r="ZW2833" s="0"/>
      <c r="ZX2833" s="0"/>
      <c r="ZY2833" s="0"/>
      <c r="ZZ2833" s="0"/>
      <c r="AAA2833" s="0"/>
      <c r="AAB2833" s="0"/>
      <c r="AAC2833" s="0"/>
      <c r="AAD2833" s="0"/>
      <c r="AAE2833" s="0"/>
      <c r="AAF2833" s="0"/>
      <c r="AAG2833" s="0"/>
      <c r="AAH2833" s="0"/>
      <c r="AAI2833" s="0"/>
      <c r="AAJ2833" s="0"/>
      <c r="AAK2833" s="0"/>
      <c r="AAL2833" s="0"/>
      <c r="AAM2833" s="0"/>
      <c r="AAN2833" s="0"/>
      <c r="AAO2833" s="0"/>
      <c r="AAP2833" s="0"/>
      <c r="AAQ2833" s="0"/>
      <c r="AAR2833" s="0"/>
      <c r="AAS2833" s="0"/>
      <c r="AAT2833" s="0"/>
      <c r="AAU2833" s="0"/>
      <c r="AAV2833" s="0"/>
      <c r="AAW2833" s="0"/>
      <c r="AAX2833" s="0"/>
      <c r="AAY2833" s="0"/>
      <c r="AAZ2833" s="0"/>
      <c r="ABA2833" s="0"/>
      <c r="ABB2833" s="0"/>
      <c r="ABC2833" s="0"/>
      <c r="ABD2833" s="0"/>
      <c r="ABE2833" s="0"/>
      <c r="ABF2833" s="0"/>
      <c r="ABG2833" s="0"/>
      <c r="ABH2833" s="0"/>
      <c r="ABI2833" s="0"/>
      <c r="ABJ2833" s="0"/>
      <c r="ABK2833" s="0"/>
      <c r="ABL2833" s="0"/>
      <c r="ABM2833" s="0"/>
      <c r="ABN2833" s="0"/>
      <c r="ABO2833" s="0"/>
      <c r="ABP2833" s="0"/>
      <c r="ABQ2833" s="0"/>
      <c r="ABR2833" s="0"/>
      <c r="ABS2833" s="0"/>
      <c r="ABT2833" s="0"/>
      <c r="ABU2833" s="0"/>
      <c r="ABV2833" s="0"/>
      <c r="ABW2833" s="0"/>
      <c r="ABX2833" s="0"/>
      <c r="ABY2833" s="0"/>
      <c r="ABZ2833" s="0"/>
      <c r="ACA2833" s="0"/>
      <c r="ACB2833" s="0"/>
      <c r="ACC2833" s="0"/>
      <c r="ACD2833" s="0"/>
      <c r="ACE2833" s="0"/>
      <c r="ACF2833" s="0"/>
      <c r="ACG2833" s="0"/>
      <c r="ACH2833" s="0"/>
      <c r="ACI2833" s="0"/>
      <c r="ACJ2833" s="0"/>
      <c r="ACK2833" s="0"/>
      <c r="ACL2833" s="0"/>
      <c r="ACM2833" s="0"/>
      <c r="ACN2833" s="0"/>
      <c r="ACO2833" s="0"/>
      <c r="ACP2833" s="0"/>
      <c r="ACQ2833" s="0"/>
      <c r="ACR2833" s="0"/>
      <c r="ACS2833" s="0"/>
      <c r="ACT2833" s="0"/>
      <c r="ACU2833" s="0"/>
      <c r="ACV2833" s="0"/>
      <c r="ACW2833" s="0"/>
      <c r="ACX2833" s="0"/>
      <c r="ACY2833" s="0"/>
      <c r="ACZ2833" s="0"/>
      <c r="ADA2833" s="0"/>
      <c r="ADB2833" s="0"/>
      <c r="ADC2833" s="0"/>
      <c r="ADD2833" s="0"/>
      <c r="ADE2833" s="0"/>
      <c r="ADF2833" s="0"/>
      <c r="ADG2833" s="0"/>
      <c r="ADH2833" s="0"/>
      <c r="ADI2833" s="0"/>
      <c r="ADJ2833" s="0"/>
      <c r="ADK2833" s="0"/>
      <c r="ADL2833" s="0"/>
      <c r="ADM2833" s="0"/>
      <c r="ADN2833" s="0"/>
      <c r="ADO2833" s="0"/>
      <c r="ADP2833" s="0"/>
      <c r="ADQ2833" s="0"/>
      <c r="ADR2833" s="0"/>
      <c r="ADS2833" s="0"/>
      <c r="ADT2833" s="0"/>
      <c r="ADU2833" s="0"/>
      <c r="ADV2833" s="0"/>
      <c r="ADW2833" s="0"/>
      <c r="ADX2833" s="0"/>
      <c r="ADY2833" s="0"/>
      <c r="ADZ2833" s="0"/>
      <c r="AEA2833" s="0"/>
      <c r="AEB2833" s="0"/>
      <c r="AEC2833" s="0"/>
      <c r="AED2833" s="0"/>
      <c r="AEE2833" s="0"/>
      <c r="AEF2833" s="0"/>
      <c r="AEG2833" s="0"/>
      <c r="AEH2833" s="0"/>
      <c r="AEI2833" s="0"/>
      <c r="AEJ2833" s="0"/>
      <c r="AEK2833" s="0"/>
      <c r="AEL2833" s="0"/>
      <c r="AEM2833" s="0"/>
      <c r="AEN2833" s="0"/>
      <c r="AEO2833" s="0"/>
      <c r="AEP2833" s="0"/>
      <c r="AEQ2833" s="0"/>
      <c r="AER2833" s="0"/>
      <c r="AES2833" s="0"/>
      <c r="AET2833" s="0"/>
      <c r="AEU2833" s="0"/>
      <c r="AEV2833" s="0"/>
      <c r="AEW2833" s="0"/>
      <c r="AEX2833" s="0"/>
      <c r="AEY2833" s="0"/>
      <c r="AEZ2833" s="0"/>
      <c r="AFA2833" s="0"/>
      <c r="AFB2833" s="0"/>
      <c r="AFC2833" s="0"/>
      <c r="AFD2833" s="0"/>
      <c r="AFE2833" s="0"/>
      <c r="AFF2833" s="0"/>
      <c r="AFG2833" s="0"/>
      <c r="AFH2833" s="0"/>
      <c r="AFI2833" s="0"/>
      <c r="AFJ2833" s="0"/>
      <c r="AFK2833" s="0"/>
      <c r="AFL2833" s="0"/>
      <c r="AFM2833" s="0"/>
      <c r="AFN2833" s="0"/>
      <c r="AFO2833" s="0"/>
      <c r="AFP2833" s="0"/>
      <c r="AFQ2833" s="0"/>
      <c r="AFR2833" s="0"/>
      <c r="AFS2833" s="0"/>
      <c r="AFT2833" s="0"/>
      <c r="AFU2833" s="0"/>
      <c r="AFV2833" s="0"/>
      <c r="AFW2833" s="0"/>
      <c r="AFX2833" s="0"/>
      <c r="AFY2833" s="0"/>
      <c r="AFZ2833" s="0"/>
      <c r="AGA2833" s="0"/>
      <c r="AGB2833" s="0"/>
      <c r="AGC2833" s="0"/>
      <c r="AGD2833" s="0"/>
      <c r="AGE2833" s="0"/>
      <c r="AGF2833" s="0"/>
      <c r="AGG2833" s="0"/>
      <c r="AGH2833" s="0"/>
      <c r="AGI2833" s="0"/>
      <c r="AGJ2833" s="0"/>
      <c r="AGK2833" s="0"/>
      <c r="AGL2833" s="0"/>
      <c r="AGM2833" s="0"/>
      <c r="AGN2833" s="0"/>
      <c r="AGO2833" s="0"/>
      <c r="AGP2833" s="0"/>
      <c r="AGQ2833" s="0"/>
      <c r="AGR2833" s="0"/>
      <c r="AGS2833" s="0"/>
      <c r="AGT2833" s="0"/>
      <c r="AGU2833" s="0"/>
      <c r="AGV2833" s="0"/>
      <c r="AGW2833" s="0"/>
      <c r="AGX2833" s="0"/>
      <c r="AGY2833" s="0"/>
      <c r="AGZ2833" s="0"/>
      <c r="AHA2833" s="0"/>
      <c r="AHB2833" s="0"/>
      <c r="AHC2833" s="0"/>
      <c r="AHD2833" s="0"/>
      <c r="AHE2833" s="0"/>
      <c r="AHF2833" s="0"/>
      <c r="AHG2833" s="0"/>
      <c r="AHH2833" s="0"/>
      <c r="AHI2833" s="0"/>
      <c r="AHJ2833" s="0"/>
      <c r="AHK2833" s="0"/>
      <c r="AHL2833" s="0"/>
      <c r="AHM2833" s="0"/>
      <c r="AHN2833" s="0"/>
      <c r="AHO2833" s="0"/>
      <c r="AHP2833" s="0"/>
      <c r="AHQ2833" s="0"/>
      <c r="AHR2833" s="0"/>
      <c r="AHS2833" s="0"/>
      <c r="AHT2833" s="0"/>
      <c r="AHU2833" s="0"/>
      <c r="AHV2833" s="0"/>
      <c r="AHW2833" s="0"/>
      <c r="AHX2833" s="0"/>
      <c r="AHY2833" s="0"/>
      <c r="AHZ2833" s="0"/>
      <c r="AIA2833" s="0"/>
      <c r="AIB2833" s="0"/>
      <c r="AIC2833" s="0"/>
      <c r="AID2833" s="0"/>
      <c r="AIE2833" s="0"/>
      <c r="AIF2833" s="0"/>
      <c r="AIG2833" s="0"/>
      <c r="AIH2833" s="0"/>
      <c r="AII2833" s="0"/>
      <c r="AIJ2833" s="0"/>
      <c r="AIK2833" s="0"/>
      <c r="AIL2833" s="0"/>
      <c r="AIM2833" s="0"/>
      <c r="AIN2833" s="0"/>
      <c r="AIO2833" s="0"/>
      <c r="AIP2833" s="0"/>
      <c r="AIQ2833" s="0"/>
      <c r="AIR2833" s="0"/>
      <c r="AIS2833" s="0"/>
      <c r="AIT2833" s="0"/>
      <c r="AIU2833" s="0"/>
      <c r="AIV2833" s="0"/>
      <c r="AIW2833" s="0"/>
      <c r="AIX2833" s="0"/>
      <c r="AIY2833" s="0"/>
      <c r="AIZ2833" s="0"/>
      <c r="AJA2833" s="0"/>
      <c r="AJB2833" s="0"/>
      <c r="AJC2833" s="0"/>
      <c r="AJD2833" s="0"/>
      <c r="AJE2833" s="0"/>
      <c r="AJF2833" s="0"/>
      <c r="AJG2833" s="0"/>
      <c r="AJH2833" s="0"/>
      <c r="AJI2833" s="0"/>
      <c r="AJJ2833" s="0"/>
      <c r="AJK2833" s="0"/>
      <c r="AJL2833" s="0"/>
      <c r="AJM2833" s="0"/>
      <c r="AJN2833" s="0"/>
      <c r="AJO2833" s="0"/>
      <c r="AJP2833" s="0"/>
      <c r="AJQ2833" s="0"/>
      <c r="AJR2833" s="0"/>
      <c r="AJS2833" s="0"/>
      <c r="AJT2833" s="0"/>
      <c r="AJU2833" s="0"/>
      <c r="AJV2833" s="0"/>
      <c r="AJW2833" s="0"/>
      <c r="AJX2833" s="0"/>
      <c r="AJY2833" s="0"/>
      <c r="AJZ2833" s="0"/>
      <c r="AKA2833" s="0"/>
      <c r="AKB2833" s="0"/>
      <c r="AKC2833" s="0"/>
      <c r="AKD2833" s="0"/>
      <c r="AKE2833" s="0"/>
      <c r="AKF2833" s="0"/>
      <c r="AKG2833" s="0"/>
      <c r="AKH2833" s="0"/>
      <c r="AKI2833" s="0"/>
      <c r="AKJ2833" s="0"/>
      <c r="AKK2833" s="0"/>
      <c r="AKL2833" s="0"/>
      <c r="AKM2833" s="0"/>
      <c r="AKN2833" s="0"/>
      <c r="AKO2833" s="0"/>
      <c r="AKP2833" s="0"/>
      <c r="AKQ2833" s="0"/>
      <c r="AKR2833" s="0"/>
      <c r="AKS2833" s="0"/>
      <c r="AKT2833" s="0"/>
      <c r="AKU2833" s="0"/>
      <c r="AKV2833" s="0"/>
      <c r="AKW2833" s="0"/>
      <c r="AKX2833" s="0"/>
      <c r="AKY2833" s="0"/>
      <c r="AKZ2833" s="0"/>
      <c r="ALA2833" s="0"/>
      <c r="ALB2833" s="0"/>
      <c r="ALC2833" s="0"/>
      <c r="ALD2833" s="0"/>
      <c r="ALE2833" s="0"/>
      <c r="ALF2833" s="0"/>
      <c r="ALG2833" s="0"/>
      <c r="ALH2833" s="0"/>
      <c r="ALI2833" s="0"/>
      <c r="ALJ2833" s="0"/>
      <c r="ALK2833" s="0"/>
      <c r="ALL2833" s="0"/>
      <c r="ALM2833" s="0"/>
      <c r="ALN2833" s="0"/>
      <c r="ALO2833" s="0"/>
      <c r="ALP2833" s="0"/>
      <c r="ALQ2833" s="0"/>
      <c r="ALR2833" s="0"/>
      <c r="ALS2833" s="0"/>
      <c r="ALT2833" s="0"/>
      <c r="ALU2833" s="0"/>
      <c r="ALV2833" s="0"/>
      <c r="ALW2833" s="0"/>
      <c r="ALX2833" s="0"/>
      <c r="ALY2833" s="0"/>
      <c r="ALZ2833" s="0"/>
      <c r="AMA2833" s="0"/>
      <c r="AMB2833" s="0"/>
      <c r="AMC2833" s="0"/>
      <c r="AMD2833" s="0"/>
      <c r="AME2833" s="0"/>
      <c r="AMF2833" s="0"/>
      <c r="AMG2833" s="0"/>
      <c r="AMH2833" s="0"/>
      <c r="AMI2833" s="0"/>
      <c r="AMJ2833" s="0"/>
    </row>
    <row r="2834" customFormat="false" ht="15" hidden="false" customHeight="true" outlineLevel="0" collapsed="false">
      <c r="A2834" s="1" t="n">
        <v>2831</v>
      </c>
      <c r="B2834" s="1" t="s">
        <v>16270</v>
      </c>
      <c r="C2834" s="1" t="s">
        <v>17583</v>
      </c>
      <c r="D2834" s="1" t="s">
        <v>17584</v>
      </c>
      <c r="E2834" s="1" t="s">
        <v>17585</v>
      </c>
      <c r="F2834" s="2" t="s">
        <v>17586</v>
      </c>
      <c r="G2834" s="1" t="s">
        <v>17587</v>
      </c>
      <c r="H2834" s="1" t="s">
        <v>17588</v>
      </c>
      <c r="I2834" s="1" t="s">
        <v>17589</v>
      </c>
      <c r="J2834" s="1" t="s">
        <v>17590</v>
      </c>
      <c r="K2834" s="4" t="s">
        <v>107</v>
      </c>
      <c r="L2834" s="4" t="s">
        <v>108</v>
      </c>
      <c r="M2834" s="0"/>
      <c r="N2834" s="0"/>
      <c r="O2834" s="0"/>
      <c r="P2834" s="0"/>
      <c r="Q2834" s="0"/>
      <c r="R2834" s="0"/>
      <c r="S2834" s="0"/>
      <c r="T2834" s="0"/>
      <c r="U2834" s="0"/>
      <c r="V2834" s="0"/>
      <c r="W2834" s="0"/>
      <c r="X2834" s="0"/>
      <c r="Y2834" s="0"/>
      <c r="Z2834" s="0"/>
      <c r="AA2834" s="0"/>
      <c r="AB2834" s="0"/>
      <c r="AC2834" s="0"/>
      <c r="AD2834" s="0"/>
      <c r="AE2834" s="0"/>
      <c r="AF2834" s="0"/>
      <c r="AG2834" s="0"/>
      <c r="AH2834" s="0"/>
      <c r="AI2834" s="0"/>
      <c r="AJ2834" s="0"/>
      <c r="AK2834" s="0"/>
      <c r="AL2834" s="0"/>
      <c r="AM2834" s="0"/>
      <c r="AN2834" s="0"/>
      <c r="AO2834" s="0"/>
      <c r="AP2834" s="0"/>
      <c r="AQ2834" s="0"/>
      <c r="AR2834" s="0"/>
      <c r="AS2834" s="0"/>
      <c r="AT2834" s="0"/>
      <c r="AU2834" s="0"/>
      <c r="AV2834" s="0"/>
      <c r="AW2834" s="0"/>
      <c r="AX2834" s="0"/>
      <c r="AY2834" s="0"/>
      <c r="AZ2834" s="0"/>
      <c r="BA2834" s="0"/>
      <c r="BB2834" s="4"/>
      <c r="BC2834" s="4"/>
      <c r="BD2834" s="4"/>
      <c r="BE2834" s="0"/>
      <c r="BF2834" s="0"/>
      <c r="BG2834" s="0"/>
      <c r="BH2834" s="0"/>
      <c r="BI2834" s="0"/>
      <c r="BJ2834" s="4"/>
      <c r="BK2834" s="4"/>
      <c r="BL2834" s="4"/>
      <c r="BM2834" s="4"/>
      <c r="BN2834" s="4"/>
      <c r="BO2834" s="0"/>
      <c r="BP2834" s="0"/>
      <c r="BQ2834" s="0"/>
      <c r="BR2834" s="0"/>
      <c r="BS2834" s="1" t="s">
        <v>4408</v>
      </c>
      <c r="BT2834" s="0"/>
      <c r="BU2834" s="0"/>
      <c r="BV2834" s="0"/>
      <c r="BW2834" s="0"/>
      <c r="BX2834" s="0"/>
      <c r="BY2834" s="0"/>
      <c r="BZ2834" s="0"/>
      <c r="CA2834" s="0"/>
      <c r="CB2834" s="0"/>
      <c r="CC2834" s="0"/>
      <c r="CD2834" s="0"/>
      <c r="CE2834" s="0"/>
      <c r="CF2834" s="0"/>
      <c r="CG2834" s="0"/>
      <c r="CH2834" s="0"/>
      <c r="CI2834" s="0"/>
      <c r="CJ2834" s="0"/>
      <c r="CK2834" s="0"/>
      <c r="CL2834" s="0"/>
      <c r="CM2834" s="0"/>
      <c r="CN2834" s="0"/>
      <c r="CO2834" s="0"/>
      <c r="CP2834" s="0"/>
      <c r="CQ2834" s="0"/>
      <c r="CR2834" s="0"/>
      <c r="CS2834" s="0"/>
      <c r="CT2834" s="0"/>
      <c r="CU2834" s="0"/>
      <c r="CV2834" s="0"/>
      <c r="CW2834" s="0"/>
      <c r="CX2834" s="0"/>
      <c r="CY2834" s="0"/>
      <c r="CZ2834" s="0"/>
      <c r="DA2834" s="0"/>
      <c r="DB2834" s="0"/>
      <c r="DC2834" s="0"/>
      <c r="DD2834" s="0"/>
      <c r="DE2834" s="0"/>
      <c r="DF2834" s="0"/>
      <c r="DG2834" s="0"/>
      <c r="DH2834" s="0"/>
      <c r="DI2834" s="0"/>
      <c r="DJ2834" s="0"/>
      <c r="DK2834" s="0"/>
      <c r="DL2834" s="0"/>
      <c r="DM2834" s="0"/>
      <c r="DN2834" s="0"/>
      <c r="DO2834" s="0"/>
      <c r="DP2834" s="0"/>
      <c r="DQ2834" s="0"/>
      <c r="DR2834" s="0"/>
      <c r="DS2834" s="0"/>
      <c r="DT2834" s="0"/>
      <c r="DU2834" s="0"/>
      <c r="DV2834" s="0"/>
      <c r="DW2834" s="0"/>
      <c r="DX2834" s="0"/>
      <c r="DY2834" s="0"/>
      <c r="DZ2834" s="0"/>
      <c r="EA2834" s="0"/>
      <c r="EB2834" s="0"/>
      <c r="EC2834" s="0"/>
      <c r="ED2834" s="0"/>
      <c r="EE2834" s="0"/>
      <c r="EF2834" s="0"/>
      <c r="EG2834" s="0"/>
      <c r="EH2834" s="0"/>
      <c r="EI2834" s="0"/>
      <c r="EJ2834" s="0"/>
      <c r="EK2834" s="0"/>
      <c r="EL2834" s="0"/>
      <c r="EM2834" s="0"/>
      <c r="EN2834" s="0"/>
      <c r="EO2834" s="0"/>
      <c r="EP2834" s="0"/>
      <c r="EQ2834" s="0"/>
      <c r="ER2834" s="0"/>
      <c r="ES2834" s="0"/>
      <c r="ET2834" s="0"/>
      <c r="EU2834" s="0"/>
      <c r="EV2834" s="0"/>
      <c r="EW2834" s="0"/>
      <c r="EX2834" s="0"/>
      <c r="EY2834" s="0"/>
      <c r="EZ2834" s="0"/>
      <c r="FA2834" s="0"/>
      <c r="FB2834" s="0"/>
      <c r="FC2834" s="0"/>
      <c r="FD2834" s="0"/>
      <c r="FE2834" s="0"/>
      <c r="FF2834" s="0"/>
      <c r="FG2834" s="0"/>
      <c r="FH2834" s="0"/>
      <c r="FI2834" s="0"/>
      <c r="FJ2834" s="0"/>
      <c r="FK2834" s="0"/>
      <c r="FL2834" s="0"/>
      <c r="FM2834" s="0"/>
      <c r="FN2834" s="0"/>
      <c r="FO2834" s="0"/>
      <c r="FP2834" s="0"/>
      <c r="FQ2834" s="0"/>
      <c r="FR2834" s="0"/>
      <c r="FS2834" s="0"/>
      <c r="FT2834" s="0"/>
      <c r="FU2834" s="0"/>
      <c r="FV2834" s="0"/>
      <c r="FW2834" s="0"/>
      <c r="FX2834" s="0"/>
      <c r="FY2834" s="0"/>
      <c r="FZ2834" s="0"/>
      <c r="GA2834" s="0"/>
      <c r="GB2834" s="0"/>
      <c r="GC2834" s="0"/>
      <c r="GD2834" s="0"/>
      <c r="GE2834" s="0"/>
      <c r="GF2834" s="0"/>
      <c r="GG2834" s="0"/>
      <c r="GH2834" s="0"/>
      <c r="GI2834" s="0"/>
      <c r="GJ2834" s="0"/>
      <c r="GK2834" s="0"/>
      <c r="GL2834" s="0"/>
      <c r="GM2834" s="0"/>
      <c r="GN2834" s="0"/>
      <c r="GO2834" s="0"/>
      <c r="GP2834" s="0"/>
      <c r="GQ2834" s="0"/>
      <c r="GR2834" s="0"/>
      <c r="GS2834" s="0"/>
      <c r="GT2834" s="0"/>
      <c r="GU2834" s="0"/>
      <c r="GV2834" s="0"/>
      <c r="GW2834" s="0"/>
      <c r="GX2834" s="0"/>
      <c r="GY2834" s="0"/>
      <c r="GZ2834" s="0"/>
      <c r="HA2834" s="0"/>
      <c r="HB2834" s="0"/>
      <c r="HC2834" s="0"/>
      <c r="HD2834" s="0"/>
      <c r="HE2834" s="0"/>
      <c r="HF2834" s="0"/>
      <c r="HG2834" s="0"/>
      <c r="HH2834" s="0"/>
      <c r="HI2834" s="0"/>
      <c r="HJ2834" s="0"/>
      <c r="HK2834" s="0"/>
      <c r="HL2834" s="0"/>
      <c r="HM2834" s="0"/>
      <c r="HN2834" s="0"/>
      <c r="HO2834" s="0"/>
      <c r="HP2834" s="0"/>
      <c r="HQ2834" s="0"/>
      <c r="HR2834" s="0"/>
      <c r="HS2834" s="0"/>
      <c r="HT2834" s="0"/>
      <c r="HU2834" s="0"/>
      <c r="HV2834" s="0"/>
      <c r="HW2834" s="0"/>
      <c r="HX2834" s="0"/>
      <c r="HY2834" s="0"/>
      <c r="HZ2834" s="0"/>
      <c r="IA2834" s="0"/>
      <c r="IB2834" s="0"/>
      <c r="IC2834" s="0"/>
      <c r="ID2834" s="0"/>
      <c r="IE2834" s="0"/>
      <c r="IF2834" s="0"/>
      <c r="IG2834" s="0"/>
      <c r="IH2834" s="0"/>
      <c r="II2834" s="0"/>
      <c r="IJ2834" s="0"/>
      <c r="IK2834" s="0"/>
      <c r="IL2834" s="0"/>
      <c r="IM2834" s="0"/>
      <c r="IN2834" s="0"/>
      <c r="IO2834" s="0"/>
      <c r="IP2834" s="0"/>
      <c r="IQ2834" s="0"/>
      <c r="IR2834" s="0"/>
      <c r="IS2834" s="0"/>
      <c r="IT2834" s="0"/>
      <c r="IU2834" s="0"/>
      <c r="IV2834" s="0"/>
      <c r="IW2834" s="0"/>
      <c r="IX2834" s="0"/>
      <c r="IY2834" s="0"/>
      <c r="IZ2834" s="0"/>
      <c r="JA2834" s="0"/>
      <c r="JB2834" s="0"/>
      <c r="JC2834" s="0"/>
      <c r="JD2834" s="0"/>
      <c r="JE2834" s="0"/>
      <c r="JF2834" s="0"/>
      <c r="JG2834" s="0"/>
      <c r="JH2834" s="0"/>
      <c r="JI2834" s="0"/>
      <c r="JJ2834" s="0"/>
      <c r="JK2834" s="0"/>
      <c r="JL2834" s="0"/>
      <c r="JM2834" s="0"/>
      <c r="JN2834" s="0"/>
      <c r="JO2834" s="0"/>
      <c r="JP2834" s="0"/>
      <c r="JQ2834" s="0"/>
      <c r="JR2834" s="0"/>
      <c r="JS2834" s="0"/>
      <c r="JT2834" s="0"/>
      <c r="JU2834" s="0"/>
      <c r="JV2834" s="0"/>
      <c r="JW2834" s="0"/>
      <c r="JX2834" s="0"/>
      <c r="JY2834" s="0"/>
      <c r="JZ2834" s="0"/>
      <c r="KA2834" s="0"/>
      <c r="KB2834" s="0"/>
      <c r="KC2834" s="0"/>
      <c r="KD2834" s="0"/>
      <c r="KE2834" s="0"/>
      <c r="KF2834" s="0"/>
      <c r="KG2834" s="0"/>
      <c r="KH2834" s="0"/>
      <c r="KI2834" s="0"/>
      <c r="KJ2834" s="0"/>
      <c r="KK2834" s="0"/>
      <c r="KL2834" s="0"/>
      <c r="KM2834" s="0"/>
      <c r="KN2834" s="0"/>
      <c r="KO2834" s="0"/>
      <c r="KP2834" s="0"/>
      <c r="KQ2834" s="0"/>
      <c r="KR2834" s="0"/>
      <c r="KS2834" s="0"/>
      <c r="KT2834" s="0"/>
      <c r="KU2834" s="0"/>
      <c r="KV2834" s="0"/>
      <c r="KW2834" s="0"/>
      <c r="KX2834" s="0"/>
      <c r="KY2834" s="0"/>
      <c r="KZ2834" s="0"/>
      <c r="LA2834" s="0"/>
      <c r="LB2834" s="0"/>
      <c r="LC2834" s="0"/>
      <c r="LD2834" s="0"/>
      <c r="LE2834" s="0"/>
      <c r="LF2834" s="0"/>
      <c r="LG2834" s="0"/>
      <c r="LH2834" s="0"/>
      <c r="LI2834" s="0"/>
      <c r="LJ2834" s="0"/>
      <c r="LK2834" s="0"/>
      <c r="LL2834" s="0"/>
      <c r="LM2834" s="0"/>
      <c r="LN2834" s="0"/>
      <c r="LO2834" s="0"/>
      <c r="LP2834" s="0"/>
      <c r="LQ2834" s="0"/>
      <c r="LR2834" s="0"/>
      <c r="LS2834" s="0"/>
      <c r="LT2834" s="0"/>
      <c r="LU2834" s="0"/>
      <c r="LV2834" s="0"/>
      <c r="LW2834" s="0"/>
      <c r="LX2834" s="0"/>
      <c r="LY2834" s="0"/>
      <c r="LZ2834" s="0"/>
      <c r="MA2834" s="0"/>
      <c r="MB2834" s="0"/>
      <c r="MC2834" s="0"/>
      <c r="MD2834" s="0"/>
      <c r="ME2834" s="0"/>
      <c r="MF2834" s="0"/>
      <c r="MG2834" s="0"/>
      <c r="MH2834" s="0"/>
      <c r="MI2834" s="0"/>
      <c r="MJ2834" s="0"/>
      <c r="MK2834" s="0"/>
      <c r="ML2834" s="0"/>
      <c r="MM2834" s="0"/>
      <c r="MN2834" s="0"/>
      <c r="MO2834" s="0"/>
      <c r="MP2834" s="0"/>
      <c r="MQ2834" s="0"/>
      <c r="MR2834" s="0"/>
      <c r="MS2834" s="0"/>
      <c r="MT2834" s="0"/>
      <c r="MU2834" s="0"/>
      <c r="MV2834" s="0"/>
      <c r="MW2834" s="0"/>
      <c r="MX2834" s="0"/>
      <c r="MY2834" s="0"/>
      <c r="MZ2834" s="0"/>
      <c r="NA2834" s="0"/>
      <c r="NB2834" s="0"/>
      <c r="NC2834" s="0"/>
      <c r="ND2834" s="0"/>
      <c r="NE2834" s="0"/>
      <c r="NF2834" s="0"/>
      <c r="NG2834" s="0"/>
      <c r="NH2834" s="0"/>
      <c r="NI2834" s="0"/>
      <c r="NJ2834" s="0"/>
      <c r="NK2834" s="0"/>
      <c r="NL2834" s="0"/>
      <c r="NM2834" s="0"/>
      <c r="NN2834" s="0"/>
      <c r="NO2834" s="0"/>
      <c r="NP2834" s="0"/>
      <c r="NQ2834" s="0"/>
      <c r="NR2834" s="0"/>
      <c r="NS2834" s="0"/>
      <c r="NT2834" s="0"/>
      <c r="NU2834" s="0"/>
      <c r="NV2834" s="0"/>
      <c r="NW2834" s="0"/>
      <c r="NX2834" s="0"/>
      <c r="NY2834" s="0"/>
      <c r="NZ2834" s="0"/>
      <c r="OA2834" s="0"/>
      <c r="OB2834" s="0"/>
      <c r="OC2834" s="0"/>
      <c r="OD2834" s="0"/>
      <c r="OE2834" s="0"/>
      <c r="OF2834" s="0"/>
      <c r="OG2834" s="0"/>
      <c r="OH2834" s="0"/>
      <c r="OI2834" s="0"/>
      <c r="OJ2834" s="0"/>
      <c r="OK2834" s="0"/>
      <c r="OL2834" s="0"/>
      <c r="OM2834" s="0"/>
      <c r="ON2834" s="0"/>
      <c r="OO2834" s="0"/>
      <c r="OP2834" s="0"/>
      <c r="OQ2834" s="0"/>
      <c r="OR2834" s="0"/>
      <c r="OS2834" s="0"/>
      <c r="OT2834" s="0"/>
      <c r="OU2834" s="0"/>
      <c r="OV2834" s="0"/>
      <c r="OW2834" s="0"/>
      <c r="OX2834" s="0"/>
      <c r="OY2834" s="0"/>
      <c r="OZ2834" s="0"/>
      <c r="PA2834" s="0"/>
      <c r="PB2834" s="0"/>
      <c r="PC2834" s="0"/>
      <c r="PD2834" s="0"/>
      <c r="PE2834" s="0"/>
      <c r="PF2834" s="0"/>
      <c r="PG2834" s="0"/>
      <c r="PH2834" s="0"/>
      <c r="PI2834" s="0"/>
      <c r="PJ2834" s="0"/>
      <c r="PK2834" s="0"/>
      <c r="PL2834" s="0"/>
      <c r="PM2834" s="0"/>
      <c r="PN2834" s="0"/>
      <c r="PO2834" s="0"/>
      <c r="PP2834" s="0"/>
      <c r="PQ2834" s="0"/>
      <c r="PR2834" s="0"/>
      <c r="PS2834" s="0"/>
      <c r="PT2834" s="0"/>
      <c r="PU2834" s="0"/>
      <c r="PV2834" s="0"/>
      <c r="PW2834" s="0"/>
      <c r="PX2834" s="0"/>
      <c r="PY2834" s="0"/>
      <c r="PZ2834" s="0"/>
      <c r="QA2834" s="0"/>
      <c r="QB2834" s="0"/>
      <c r="QC2834" s="0"/>
      <c r="QD2834" s="0"/>
      <c r="QE2834" s="0"/>
      <c r="QF2834" s="0"/>
      <c r="QG2834" s="0"/>
      <c r="QH2834" s="0"/>
      <c r="QI2834" s="0"/>
      <c r="QJ2834" s="0"/>
      <c r="QK2834" s="0"/>
      <c r="QL2834" s="0"/>
      <c r="QM2834" s="0"/>
      <c r="QN2834" s="0"/>
      <c r="QO2834" s="0"/>
      <c r="QP2834" s="0"/>
      <c r="QQ2834" s="0"/>
      <c r="QR2834" s="0"/>
      <c r="QS2834" s="0"/>
      <c r="QT2834" s="0"/>
      <c r="QU2834" s="0"/>
      <c r="QV2834" s="0"/>
      <c r="QW2834" s="0"/>
      <c r="QX2834" s="0"/>
      <c r="QY2834" s="0"/>
      <c r="QZ2834" s="0"/>
      <c r="RA2834" s="0"/>
      <c r="RB2834" s="0"/>
      <c r="RC2834" s="0"/>
      <c r="RD2834" s="0"/>
      <c r="RE2834" s="0"/>
      <c r="RF2834" s="0"/>
      <c r="RG2834" s="0"/>
      <c r="RH2834" s="0"/>
      <c r="RI2834" s="0"/>
      <c r="RJ2834" s="0"/>
      <c r="RK2834" s="0"/>
      <c r="RL2834" s="0"/>
      <c r="RM2834" s="0"/>
      <c r="RN2834" s="0"/>
      <c r="RO2834" s="0"/>
      <c r="RP2834" s="0"/>
      <c r="RQ2834" s="0"/>
      <c r="RR2834" s="0"/>
      <c r="RS2834" s="0"/>
      <c r="RT2834" s="0"/>
      <c r="RU2834" s="0"/>
      <c r="RV2834" s="0"/>
      <c r="RW2834" s="0"/>
      <c r="RX2834" s="0"/>
      <c r="RY2834" s="0"/>
      <c r="RZ2834" s="0"/>
      <c r="SA2834" s="0"/>
      <c r="SB2834" s="0"/>
      <c r="SC2834" s="0"/>
      <c r="SD2834" s="0"/>
      <c r="SE2834" s="0"/>
      <c r="SF2834" s="0"/>
      <c r="SG2834" s="0"/>
      <c r="SH2834" s="0"/>
      <c r="SI2834" s="0"/>
      <c r="SJ2834" s="0"/>
      <c r="SK2834" s="0"/>
      <c r="SL2834" s="0"/>
      <c r="SM2834" s="0"/>
      <c r="SN2834" s="0"/>
      <c r="SO2834" s="0"/>
      <c r="SP2834" s="0"/>
      <c r="SQ2834" s="0"/>
      <c r="SR2834" s="0"/>
      <c r="SS2834" s="0"/>
      <c r="ST2834" s="0"/>
      <c r="SU2834" s="0"/>
      <c r="SV2834" s="0"/>
      <c r="SW2834" s="0"/>
      <c r="SX2834" s="0"/>
      <c r="SY2834" s="0"/>
      <c r="SZ2834" s="0"/>
      <c r="TA2834" s="0"/>
      <c r="TB2834" s="0"/>
      <c r="TC2834" s="0"/>
      <c r="TD2834" s="0"/>
      <c r="TE2834" s="0"/>
      <c r="TF2834" s="0"/>
      <c r="TG2834" s="0"/>
      <c r="TH2834" s="0"/>
      <c r="TI2834" s="0"/>
      <c r="TJ2834" s="0"/>
      <c r="TK2834" s="0"/>
      <c r="TL2834" s="0"/>
      <c r="TM2834" s="0"/>
      <c r="TN2834" s="0"/>
      <c r="TO2834" s="0"/>
      <c r="TP2834" s="0"/>
      <c r="TQ2834" s="0"/>
      <c r="TR2834" s="0"/>
      <c r="TS2834" s="0"/>
      <c r="TT2834" s="0"/>
      <c r="TU2834" s="0"/>
      <c r="TV2834" s="0"/>
      <c r="TW2834" s="0"/>
      <c r="TX2834" s="0"/>
      <c r="TY2834" s="0"/>
      <c r="TZ2834" s="0"/>
      <c r="UA2834" s="0"/>
      <c r="UB2834" s="0"/>
      <c r="UC2834" s="0"/>
      <c r="UD2834" s="0"/>
      <c r="UE2834" s="0"/>
      <c r="UF2834" s="0"/>
      <c r="UG2834" s="0"/>
      <c r="UH2834" s="0"/>
      <c r="UI2834" s="0"/>
      <c r="UJ2834" s="0"/>
      <c r="UK2834" s="0"/>
      <c r="UL2834" s="0"/>
      <c r="UM2834" s="0"/>
      <c r="UN2834" s="0"/>
      <c r="UO2834" s="0"/>
      <c r="UP2834" s="0"/>
      <c r="UQ2834" s="0"/>
      <c r="UR2834" s="0"/>
      <c r="US2834" s="0"/>
      <c r="UT2834" s="0"/>
      <c r="UU2834" s="0"/>
      <c r="UV2834" s="0"/>
      <c r="UW2834" s="0"/>
      <c r="UX2834" s="0"/>
      <c r="UY2834" s="0"/>
      <c r="UZ2834" s="0"/>
      <c r="VA2834" s="0"/>
      <c r="VB2834" s="0"/>
      <c r="VC2834" s="0"/>
      <c r="VD2834" s="0"/>
      <c r="VE2834" s="0"/>
      <c r="VF2834" s="0"/>
      <c r="VG2834" s="0"/>
      <c r="VH2834" s="0"/>
      <c r="VI2834" s="0"/>
      <c r="VJ2834" s="0"/>
      <c r="VK2834" s="0"/>
      <c r="VL2834" s="0"/>
      <c r="VM2834" s="0"/>
      <c r="VN2834" s="0"/>
      <c r="VO2834" s="0"/>
      <c r="VP2834" s="0"/>
      <c r="VQ2834" s="0"/>
      <c r="VR2834" s="0"/>
      <c r="VS2834" s="0"/>
      <c r="VT2834" s="0"/>
      <c r="VU2834" s="0"/>
      <c r="VV2834" s="0"/>
      <c r="VW2834" s="0"/>
      <c r="VX2834" s="0"/>
      <c r="VY2834" s="0"/>
      <c r="VZ2834" s="0"/>
      <c r="WA2834" s="0"/>
      <c r="WB2834" s="0"/>
      <c r="WC2834" s="0"/>
      <c r="WD2834" s="0"/>
      <c r="WE2834" s="0"/>
      <c r="WF2834" s="0"/>
      <c r="WG2834" s="0"/>
      <c r="WH2834" s="0"/>
      <c r="WI2834" s="0"/>
      <c r="WJ2834" s="0"/>
      <c r="WK2834" s="0"/>
      <c r="WL2834" s="0"/>
      <c r="WM2834" s="0"/>
      <c r="WN2834" s="0"/>
      <c r="WO2834" s="0"/>
      <c r="WP2834" s="0"/>
      <c r="WQ2834" s="0"/>
      <c r="WR2834" s="0"/>
      <c r="WS2834" s="0"/>
      <c r="WT2834" s="0"/>
      <c r="WU2834" s="0"/>
      <c r="WV2834" s="0"/>
      <c r="WW2834" s="0"/>
      <c r="WX2834" s="0"/>
      <c r="WY2834" s="0"/>
      <c r="WZ2834" s="0"/>
      <c r="XA2834" s="0"/>
      <c r="XB2834" s="0"/>
      <c r="XC2834" s="0"/>
      <c r="XD2834" s="0"/>
      <c r="XE2834" s="0"/>
      <c r="XF2834" s="0"/>
      <c r="XG2834" s="0"/>
      <c r="XH2834" s="0"/>
      <c r="XI2834" s="0"/>
      <c r="XJ2834" s="0"/>
      <c r="XK2834" s="0"/>
      <c r="XL2834" s="0"/>
      <c r="XM2834" s="0"/>
      <c r="XN2834" s="0"/>
      <c r="XO2834" s="0"/>
      <c r="XP2834" s="0"/>
      <c r="XQ2834" s="0"/>
      <c r="XR2834" s="0"/>
      <c r="XS2834" s="0"/>
      <c r="XT2834" s="0"/>
      <c r="XU2834" s="0"/>
      <c r="XV2834" s="0"/>
      <c r="XW2834" s="0"/>
      <c r="XX2834" s="0"/>
      <c r="XY2834" s="0"/>
      <c r="XZ2834" s="0"/>
      <c r="YA2834" s="0"/>
      <c r="YB2834" s="0"/>
      <c r="YC2834" s="0"/>
      <c r="YD2834" s="0"/>
      <c r="YE2834" s="0"/>
      <c r="YF2834" s="0"/>
      <c r="YG2834" s="0"/>
      <c r="YH2834" s="0"/>
      <c r="YI2834" s="0"/>
      <c r="YJ2834" s="0"/>
      <c r="YK2834" s="0"/>
      <c r="YL2834" s="0"/>
      <c r="YM2834" s="0"/>
      <c r="YN2834" s="0"/>
      <c r="YO2834" s="0"/>
      <c r="YP2834" s="0"/>
      <c r="YQ2834" s="0"/>
      <c r="YR2834" s="0"/>
      <c r="YS2834" s="0"/>
      <c r="YT2834" s="0"/>
      <c r="YU2834" s="0"/>
      <c r="YV2834" s="0"/>
      <c r="YW2834" s="0"/>
      <c r="YX2834" s="0"/>
      <c r="YY2834" s="0"/>
      <c r="YZ2834" s="0"/>
      <c r="ZA2834" s="0"/>
      <c r="ZB2834" s="0"/>
      <c r="ZC2834" s="0"/>
      <c r="ZD2834" s="0"/>
      <c r="ZE2834" s="0"/>
      <c r="ZF2834" s="0"/>
      <c r="ZG2834" s="0"/>
      <c r="ZH2834" s="0"/>
      <c r="ZI2834" s="0"/>
      <c r="ZJ2834" s="0"/>
      <c r="ZK2834" s="0"/>
      <c r="ZL2834" s="0"/>
      <c r="ZM2834" s="0"/>
      <c r="ZN2834" s="0"/>
      <c r="ZO2834" s="0"/>
      <c r="ZP2834" s="0"/>
      <c r="ZQ2834" s="0"/>
      <c r="ZR2834" s="0"/>
      <c r="ZS2834" s="0"/>
      <c r="ZT2834" s="0"/>
      <c r="ZU2834" s="0"/>
      <c r="ZV2834" s="0"/>
      <c r="ZW2834" s="0"/>
      <c r="ZX2834" s="0"/>
      <c r="ZY2834" s="0"/>
      <c r="ZZ2834" s="0"/>
      <c r="AAA2834" s="0"/>
      <c r="AAB2834" s="0"/>
      <c r="AAC2834" s="0"/>
      <c r="AAD2834" s="0"/>
      <c r="AAE2834" s="0"/>
      <c r="AAF2834" s="0"/>
      <c r="AAG2834" s="0"/>
      <c r="AAH2834" s="0"/>
      <c r="AAI2834" s="0"/>
      <c r="AAJ2834" s="0"/>
      <c r="AAK2834" s="0"/>
      <c r="AAL2834" s="0"/>
      <c r="AAM2834" s="0"/>
      <c r="AAN2834" s="0"/>
      <c r="AAO2834" s="0"/>
      <c r="AAP2834" s="0"/>
      <c r="AAQ2834" s="0"/>
      <c r="AAR2834" s="0"/>
      <c r="AAS2834" s="0"/>
      <c r="AAT2834" s="0"/>
      <c r="AAU2834" s="0"/>
      <c r="AAV2834" s="0"/>
      <c r="AAW2834" s="0"/>
      <c r="AAX2834" s="0"/>
      <c r="AAY2834" s="0"/>
      <c r="AAZ2834" s="0"/>
      <c r="ABA2834" s="0"/>
      <c r="ABB2834" s="0"/>
      <c r="ABC2834" s="0"/>
      <c r="ABD2834" s="0"/>
      <c r="ABE2834" s="0"/>
      <c r="ABF2834" s="0"/>
      <c r="ABG2834" s="0"/>
      <c r="ABH2834" s="0"/>
      <c r="ABI2834" s="0"/>
      <c r="ABJ2834" s="0"/>
      <c r="ABK2834" s="0"/>
      <c r="ABL2834" s="0"/>
      <c r="ABM2834" s="0"/>
      <c r="ABN2834" s="0"/>
      <c r="ABO2834" s="0"/>
      <c r="ABP2834" s="0"/>
      <c r="ABQ2834" s="0"/>
      <c r="ABR2834" s="0"/>
      <c r="ABS2834" s="0"/>
      <c r="ABT2834" s="0"/>
      <c r="ABU2834" s="0"/>
      <c r="ABV2834" s="0"/>
      <c r="ABW2834" s="0"/>
      <c r="ABX2834" s="0"/>
      <c r="ABY2834" s="0"/>
      <c r="ABZ2834" s="0"/>
      <c r="ACA2834" s="0"/>
      <c r="ACB2834" s="0"/>
      <c r="ACC2834" s="0"/>
      <c r="ACD2834" s="0"/>
      <c r="ACE2834" s="0"/>
      <c r="ACF2834" s="0"/>
      <c r="ACG2834" s="0"/>
      <c r="ACH2834" s="0"/>
      <c r="ACI2834" s="0"/>
      <c r="ACJ2834" s="0"/>
      <c r="ACK2834" s="0"/>
      <c r="ACL2834" s="0"/>
      <c r="ACM2834" s="0"/>
      <c r="ACN2834" s="0"/>
      <c r="ACO2834" s="0"/>
      <c r="ACP2834" s="0"/>
      <c r="ACQ2834" s="0"/>
      <c r="ACR2834" s="0"/>
      <c r="ACS2834" s="0"/>
      <c r="ACT2834" s="0"/>
      <c r="ACU2834" s="0"/>
      <c r="ACV2834" s="0"/>
      <c r="ACW2834" s="0"/>
      <c r="ACX2834" s="0"/>
      <c r="ACY2834" s="0"/>
      <c r="ACZ2834" s="0"/>
      <c r="ADA2834" s="0"/>
      <c r="ADB2834" s="0"/>
      <c r="ADC2834" s="0"/>
      <c r="ADD2834" s="0"/>
      <c r="ADE2834" s="0"/>
      <c r="ADF2834" s="0"/>
      <c r="ADG2834" s="0"/>
      <c r="ADH2834" s="0"/>
      <c r="ADI2834" s="0"/>
      <c r="ADJ2834" s="0"/>
      <c r="ADK2834" s="0"/>
      <c r="ADL2834" s="0"/>
      <c r="ADM2834" s="0"/>
      <c r="ADN2834" s="0"/>
      <c r="ADO2834" s="0"/>
      <c r="ADP2834" s="0"/>
      <c r="ADQ2834" s="0"/>
      <c r="ADR2834" s="0"/>
      <c r="ADS2834" s="0"/>
      <c r="ADT2834" s="0"/>
      <c r="ADU2834" s="0"/>
      <c r="ADV2834" s="0"/>
      <c r="ADW2834" s="0"/>
      <c r="ADX2834" s="0"/>
      <c r="ADY2834" s="0"/>
      <c r="ADZ2834" s="0"/>
      <c r="AEA2834" s="0"/>
      <c r="AEB2834" s="0"/>
      <c r="AEC2834" s="0"/>
      <c r="AED2834" s="0"/>
      <c r="AEE2834" s="0"/>
      <c r="AEF2834" s="0"/>
      <c r="AEG2834" s="0"/>
      <c r="AEH2834" s="0"/>
      <c r="AEI2834" s="0"/>
      <c r="AEJ2834" s="0"/>
      <c r="AEK2834" s="0"/>
      <c r="AEL2834" s="0"/>
      <c r="AEM2834" s="0"/>
      <c r="AEN2834" s="0"/>
      <c r="AEO2834" s="0"/>
      <c r="AEP2834" s="0"/>
      <c r="AEQ2834" s="0"/>
      <c r="AER2834" s="0"/>
      <c r="AES2834" s="0"/>
      <c r="AET2834" s="0"/>
      <c r="AEU2834" s="0"/>
      <c r="AEV2834" s="0"/>
      <c r="AEW2834" s="0"/>
      <c r="AEX2834" s="0"/>
      <c r="AEY2834" s="0"/>
      <c r="AEZ2834" s="0"/>
      <c r="AFA2834" s="0"/>
      <c r="AFB2834" s="0"/>
      <c r="AFC2834" s="0"/>
      <c r="AFD2834" s="0"/>
      <c r="AFE2834" s="0"/>
      <c r="AFF2834" s="0"/>
      <c r="AFG2834" s="0"/>
      <c r="AFH2834" s="0"/>
      <c r="AFI2834" s="0"/>
      <c r="AFJ2834" s="0"/>
      <c r="AFK2834" s="0"/>
      <c r="AFL2834" s="0"/>
      <c r="AFM2834" s="0"/>
      <c r="AFN2834" s="0"/>
      <c r="AFO2834" s="0"/>
      <c r="AFP2834" s="0"/>
      <c r="AFQ2834" s="0"/>
      <c r="AFR2834" s="0"/>
      <c r="AFS2834" s="0"/>
      <c r="AFT2834" s="0"/>
      <c r="AFU2834" s="0"/>
      <c r="AFV2834" s="0"/>
      <c r="AFW2834" s="0"/>
      <c r="AFX2834" s="0"/>
      <c r="AFY2834" s="0"/>
      <c r="AFZ2834" s="0"/>
      <c r="AGA2834" s="0"/>
      <c r="AGB2834" s="0"/>
      <c r="AGC2834" s="0"/>
      <c r="AGD2834" s="0"/>
      <c r="AGE2834" s="0"/>
      <c r="AGF2834" s="0"/>
      <c r="AGG2834" s="0"/>
      <c r="AGH2834" s="0"/>
      <c r="AGI2834" s="0"/>
      <c r="AGJ2834" s="0"/>
      <c r="AGK2834" s="0"/>
      <c r="AGL2834" s="0"/>
      <c r="AGM2834" s="0"/>
      <c r="AGN2834" s="0"/>
      <c r="AGO2834" s="0"/>
      <c r="AGP2834" s="0"/>
      <c r="AGQ2834" s="0"/>
      <c r="AGR2834" s="0"/>
      <c r="AGS2834" s="0"/>
      <c r="AGT2834" s="0"/>
      <c r="AGU2834" s="0"/>
      <c r="AGV2834" s="0"/>
      <c r="AGW2834" s="0"/>
      <c r="AGX2834" s="0"/>
      <c r="AGY2834" s="0"/>
      <c r="AGZ2834" s="0"/>
      <c r="AHA2834" s="0"/>
      <c r="AHB2834" s="0"/>
      <c r="AHC2834" s="0"/>
      <c r="AHD2834" s="0"/>
      <c r="AHE2834" s="0"/>
      <c r="AHF2834" s="0"/>
      <c r="AHG2834" s="0"/>
      <c r="AHH2834" s="0"/>
      <c r="AHI2834" s="0"/>
      <c r="AHJ2834" s="0"/>
      <c r="AHK2834" s="0"/>
      <c r="AHL2834" s="0"/>
      <c r="AHM2834" s="0"/>
      <c r="AHN2834" s="0"/>
      <c r="AHO2834" s="0"/>
      <c r="AHP2834" s="0"/>
      <c r="AHQ2834" s="0"/>
      <c r="AHR2834" s="0"/>
      <c r="AHS2834" s="0"/>
      <c r="AHT2834" s="0"/>
      <c r="AHU2834" s="0"/>
      <c r="AHV2834" s="0"/>
      <c r="AHW2834" s="0"/>
      <c r="AHX2834" s="0"/>
      <c r="AHY2834" s="0"/>
      <c r="AHZ2834" s="0"/>
      <c r="AIA2834" s="0"/>
      <c r="AIB2834" s="0"/>
      <c r="AIC2834" s="0"/>
      <c r="AID2834" s="0"/>
      <c r="AIE2834" s="0"/>
      <c r="AIF2834" s="0"/>
      <c r="AIG2834" s="0"/>
      <c r="AIH2834" s="0"/>
      <c r="AII2834" s="0"/>
      <c r="AIJ2834" s="0"/>
      <c r="AIK2834" s="0"/>
      <c r="AIL2834" s="0"/>
      <c r="AIM2834" s="0"/>
      <c r="AIN2834" s="0"/>
      <c r="AIO2834" s="0"/>
      <c r="AIP2834" s="0"/>
      <c r="AIQ2834" s="0"/>
      <c r="AIR2834" s="0"/>
      <c r="AIS2834" s="0"/>
      <c r="AIT2834" s="0"/>
      <c r="AIU2834" s="0"/>
      <c r="AIV2834" s="0"/>
      <c r="AIW2834" s="0"/>
      <c r="AIX2834" s="0"/>
      <c r="AIY2834" s="0"/>
      <c r="AIZ2834" s="0"/>
      <c r="AJA2834" s="0"/>
      <c r="AJB2834" s="0"/>
      <c r="AJC2834" s="0"/>
      <c r="AJD2834" s="0"/>
      <c r="AJE2834" s="0"/>
      <c r="AJF2834" s="0"/>
      <c r="AJG2834" s="0"/>
      <c r="AJH2834" s="0"/>
      <c r="AJI2834" s="0"/>
      <c r="AJJ2834" s="0"/>
      <c r="AJK2834" s="0"/>
      <c r="AJL2834" s="0"/>
      <c r="AJM2834" s="0"/>
      <c r="AJN2834" s="0"/>
      <c r="AJO2834" s="0"/>
      <c r="AJP2834" s="0"/>
      <c r="AJQ2834" s="0"/>
      <c r="AJR2834" s="0"/>
      <c r="AJS2834" s="0"/>
      <c r="AJT2834" s="0"/>
      <c r="AJU2834" s="0"/>
      <c r="AJV2834" s="0"/>
      <c r="AJW2834" s="0"/>
      <c r="AJX2834" s="0"/>
      <c r="AJY2834" s="0"/>
      <c r="AJZ2834" s="0"/>
      <c r="AKA2834" s="0"/>
      <c r="AKB2834" s="0"/>
      <c r="AKC2834" s="0"/>
      <c r="AKD2834" s="0"/>
      <c r="AKE2834" s="0"/>
      <c r="AKF2834" s="0"/>
      <c r="AKG2834" s="0"/>
      <c r="AKH2834" s="0"/>
      <c r="AKI2834" s="0"/>
      <c r="AKJ2834" s="0"/>
      <c r="AKK2834" s="0"/>
      <c r="AKL2834" s="0"/>
      <c r="AKM2834" s="0"/>
      <c r="AKN2834" s="0"/>
      <c r="AKO2834" s="0"/>
      <c r="AKP2834" s="0"/>
      <c r="AKQ2834" s="0"/>
      <c r="AKR2834" s="0"/>
      <c r="AKS2834" s="0"/>
      <c r="AKT2834" s="0"/>
      <c r="AKU2834" s="0"/>
      <c r="AKV2834" s="0"/>
      <c r="AKW2834" s="0"/>
      <c r="AKX2834" s="0"/>
      <c r="AKY2834" s="0"/>
      <c r="AKZ2834" s="0"/>
      <c r="ALA2834" s="0"/>
      <c r="ALB2834" s="0"/>
      <c r="ALC2834" s="0"/>
      <c r="ALD2834" s="0"/>
      <c r="ALE2834" s="0"/>
      <c r="ALF2834" s="0"/>
      <c r="ALG2834" s="0"/>
      <c r="ALH2834" s="0"/>
      <c r="ALI2834" s="0"/>
      <c r="ALJ2834" s="0"/>
      <c r="ALK2834" s="0"/>
      <c r="ALL2834" s="0"/>
      <c r="ALM2834" s="0"/>
      <c r="ALN2834" s="0"/>
      <c r="ALO2834" s="0"/>
      <c r="ALP2834" s="0"/>
      <c r="ALQ2834" s="0"/>
      <c r="ALR2834" s="0"/>
      <c r="ALS2834" s="0"/>
      <c r="ALT2834" s="0"/>
      <c r="ALU2834" s="0"/>
      <c r="ALV2834" s="0"/>
      <c r="ALW2834" s="0"/>
      <c r="ALX2834" s="0"/>
      <c r="ALY2834" s="0"/>
      <c r="ALZ2834" s="0"/>
      <c r="AMA2834" s="0"/>
      <c r="AMB2834" s="0"/>
      <c r="AMC2834" s="0"/>
      <c r="AMD2834" s="0"/>
      <c r="AME2834" s="0"/>
      <c r="AMF2834" s="0"/>
      <c r="AMG2834" s="0"/>
      <c r="AMH2834" s="0"/>
      <c r="AMI2834" s="0"/>
      <c r="AMJ2834" s="0"/>
    </row>
    <row r="2835" customFormat="false" ht="15" hidden="false" customHeight="true" outlineLevel="0" collapsed="false">
      <c r="A2835" s="1" t="n">
        <v>2832</v>
      </c>
      <c r="B2835" s="1" t="s">
        <v>16270</v>
      </c>
      <c r="C2835" s="1" t="s">
        <v>17591</v>
      </c>
      <c r="D2835" s="1" t="s">
        <v>17592</v>
      </c>
      <c r="E2835" s="1" t="s">
        <v>17593</v>
      </c>
      <c r="F2835" s="2" t="s">
        <v>17594</v>
      </c>
      <c r="G2835" s="1" t="s">
        <v>17595</v>
      </c>
      <c r="H2835" s="1" t="s">
        <v>17596</v>
      </c>
      <c r="I2835" s="1" t="s">
        <v>17597</v>
      </c>
      <c r="J2835" s="1" t="s">
        <v>17598</v>
      </c>
      <c r="K2835" s="4" t="s">
        <v>107</v>
      </c>
      <c r="L2835" s="4" t="s">
        <v>108</v>
      </c>
      <c r="M2835" s="4" t="s">
        <v>170</v>
      </c>
      <c r="N2835" s="0"/>
      <c r="O2835" s="0"/>
      <c r="P2835" s="0"/>
      <c r="Q2835" s="4" t="s">
        <v>110</v>
      </c>
      <c r="R2835" s="4" t="s">
        <v>110</v>
      </c>
      <c r="S2835" s="4" t="s">
        <v>110</v>
      </c>
      <c r="T2835" s="0"/>
      <c r="U2835" s="0"/>
      <c r="V2835" s="0"/>
      <c r="W2835" s="4" t="s">
        <v>110</v>
      </c>
      <c r="X2835" s="4" t="s">
        <v>110</v>
      </c>
      <c r="Y2835" s="4" t="s">
        <v>110</v>
      </c>
      <c r="Z2835" s="4" t="s">
        <v>110</v>
      </c>
      <c r="AA2835" s="4" t="s">
        <v>110</v>
      </c>
      <c r="AB2835" s="4" t="s">
        <v>110</v>
      </c>
      <c r="AC2835" s="4" t="s">
        <v>110</v>
      </c>
      <c r="AD2835" s="4" t="s">
        <v>110</v>
      </c>
      <c r="AE2835" s="4" t="s">
        <v>110</v>
      </c>
      <c r="AF2835" s="4" t="s">
        <v>110</v>
      </c>
      <c r="AG2835" s="4" t="s">
        <v>110</v>
      </c>
      <c r="AH2835" s="4" t="s">
        <v>110</v>
      </c>
      <c r="AI2835" s="4" t="s">
        <v>110</v>
      </c>
      <c r="AJ2835" s="4" t="s">
        <v>110</v>
      </c>
      <c r="AK2835" s="4" t="s">
        <v>110</v>
      </c>
      <c r="AL2835" s="4" t="s">
        <v>110</v>
      </c>
      <c r="AM2835" s="4" t="s">
        <v>110</v>
      </c>
      <c r="AN2835" s="4" t="s">
        <v>110</v>
      </c>
      <c r="AO2835" s="4" t="s">
        <v>110</v>
      </c>
      <c r="AP2835" s="4" t="s">
        <v>110</v>
      </c>
      <c r="AQ2835" s="4" t="s">
        <v>110</v>
      </c>
      <c r="AR2835" s="4" t="s">
        <v>110</v>
      </c>
      <c r="AS2835" s="4" t="s">
        <v>110</v>
      </c>
      <c r="AT2835" s="4" t="s">
        <v>110</v>
      </c>
      <c r="AU2835" s="4" t="s">
        <v>110</v>
      </c>
      <c r="AV2835" s="4" t="s">
        <v>110</v>
      </c>
      <c r="AW2835" s="4" t="s">
        <v>110</v>
      </c>
      <c r="AX2835" s="0"/>
      <c r="AY2835" s="0"/>
      <c r="AZ2835" s="0"/>
      <c r="BA2835" s="0"/>
      <c r="BB2835" s="4" t="s">
        <v>326</v>
      </c>
      <c r="BC2835" s="4" t="s">
        <v>326</v>
      </c>
      <c r="BD2835" s="4" t="s">
        <v>326</v>
      </c>
      <c r="BE2835" s="4"/>
      <c r="BF2835" s="0"/>
      <c r="BG2835" s="4" t="s">
        <v>601</v>
      </c>
      <c r="BH2835" s="4" t="s">
        <v>601</v>
      </c>
      <c r="BI2835" s="0"/>
      <c r="BJ2835" s="4" t="s">
        <v>326</v>
      </c>
      <c r="BK2835" s="4"/>
      <c r="BL2835" s="4"/>
      <c r="BM2835" s="4"/>
      <c r="BN2835" s="4"/>
      <c r="BO2835" s="0"/>
      <c r="BP2835" s="0"/>
      <c r="BQ2835" s="0"/>
      <c r="BR2835" s="1" t="s">
        <v>3003</v>
      </c>
      <c r="BS2835" s="0"/>
      <c r="BT2835" s="0"/>
      <c r="BU2835" s="0"/>
      <c r="BV2835" s="1" t="n">
        <v>18</v>
      </c>
      <c r="BW2835" s="0"/>
      <c r="BX2835" s="0"/>
      <c r="BY2835" s="0"/>
      <c r="BZ2835" s="0"/>
      <c r="CA2835" s="1" t="s">
        <v>592</v>
      </c>
      <c r="CB2835" s="0"/>
      <c r="CC2835" s="0"/>
      <c r="CD2835" s="0"/>
      <c r="CE2835" s="0"/>
      <c r="CF2835" s="0"/>
      <c r="CG2835" s="1" t="s">
        <v>110</v>
      </c>
      <c r="CH2835" s="1" t="s">
        <v>110</v>
      </c>
      <c r="CI2835" s="1" t="s">
        <v>110</v>
      </c>
      <c r="CJ2835" s="0"/>
      <c r="CK2835" s="0"/>
      <c r="CL2835" s="0"/>
      <c r="CM2835" s="0"/>
      <c r="CN2835" s="0"/>
      <c r="CO2835" s="0"/>
      <c r="CP2835" s="0"/>
      <c r="CQ2835" s="0"/>
      <c r="CR2835" s="0"/>
      <c r="CS2835" s="0"/>
      <c r="CT2835" s="0"/>
      <c r="CU2835" s="0"/>
      <c r="CV2835" s="0"/>
      <c r="CW2835" s="0"/>
      <c r="CX2835" s="0"/>
      <c r="CY2835" s="0"/>
      <c r="CZ2835" s="0"/>
      <c r="DA2835" s="0"/>
      <c r="DB2835" s="0"/>
      <c r="DC2835" s="0"/>
      <c r="DD2835" s="0"/>
      <c r="DE2835" s="0"/>
      <c r="DF2835" s="0"/>
      <c r="DG2835" s="0"/>
      <c r="DH2835" s="0"/>
      <c r="DI2835" s="0"/>
      <c r="DJ2835" s="0"/>
      <c r="DK2835" s="0"/>
      <c r="DL2835" s="0"/>
      <c r="DM2835" s="0"/>
      <c r="DN2835" s="0"/>
      <c r="DO2835" s="0"/>
      <c r="DP2835" s="0"/>
      <c r="DQ2835" s="0"/>
      <c r="DR2835" s="0"/>
      <c r="DS2835" s="0"/>
      <c r="DT2835" s="0"/>
      <c r="DU2835" s="0"/>
      <c r="DV2835" s="0"/>
      <c r="DW2835" s="0"/>
      <c r="DX2835" s="0"/>
      <c r="DY2835" s="0"/>
      <c r="DZ2835" s="0"/>
      <c r="EA2835" s="0"/>
      <c r="EB2835" s="0"/>
      <c r="EC2835" s="0"/>
      <c r="ED2835" s="0"/>
      <c r="EE2835" s="0"/>
      <c r="EF2835" s="0"/>
      <c r="EG2835" s="0"/>
      <c r="EH2835" s="0"/>
      <c r="EI2835" s="0"/>
      <c r="EJ2835" s="0"/>
      <c r="EK2835" s="0"/>
      <c r="EL2835" s="0"/>
      <c r="EM2835" s="0"/>
      <c r="EN2835" s="0"/>
      <c r="EO2835" s="0"/>
      <c r="EP2835" s="0"/>
      <c r="EQ2835" s="0"/>
      <c r="ER2835" s="0"/>
      <c r="ES2835" s="0"/>
      <c r="ET2835" s="0"/>
      <c r="EU2835" s="0"/>
      <c r="EV2835" s="0"/>
      <c r="EW2835" s="0"/>
      <c r="EX2835" s="0"/>
      <c r="EY2835" s="0"/>
      <c r="EZ2835" s="0"/>
      <c r="FA2835" s="0"/>
      <c r="FB2835" s="0"/>
      <c r="FC2835" s="0"/>
      <c r="FD2835" s="0"/>
      <c r="FE2835" s="0"/>
      <c r="FF2835" s="0"/>
      <c r="FG2835" s="0"/>
      <c r="FH2835" s="0"/>
      <c r="FI2835" s="0"/>
      <c r="FJ2835" s="0"/>
      <c r="FK2835" s="0"/>
      <c r="FL2835" s="0"/>
      <c r="FM2835" s="0"/>
      <c r="FN2835" s="0"/>
      <c r="FO2835" s="0"/>
      <c r="FP2835" s="0"/>
      <c r="FQ2835" s="0"/>
      <c r="FR2835" s="0"/>
      <c r="FS2835" s="0"/>
      <c r="FT2835" s="0"/>
      <c r="FU2835" s="0"/>
      <c r="FV2835" s="0"/>
      <c r="FW2835" s="0"/>
      <c r="FX2835" s="0"/>
      <c r="FY2835" s="0"/>
      <c r="FZ2835" s="0"/>
      <c r="GA2835" s="0"/>
      <c r="GB2835" s="0"/>
      <c r="GC2835" s="0"/>
      <c r="GD2835" s="0"/>
      <c r="GE2835" s="0"/>
      <c r="GF2835" s="0"/>
      <c r="GG2835" s="0"/>
      <c r="GH2835" s="0"/>
      <c r="GI2835" s="0"/>
      <c r="GJ2835" s="0"/>
      <c r="GK2835" s="0"/>
      <c r="GL2835" s="0"/>
      <c r="GM2835" s="0"/>
      <c r="GN2835" s="0"/>
      <c r="GO2835" s="0"/>
      <c r="GP2835" s="0"/>
      <c r="GQ2835" s="0"/>
      <c r="GR2835" s="0"/>
      <c r="GS2835" s="0"/>
      <c r="GT2835" s="0"/>
      <c r="GU2835" s="0"/>
      <c r="GV2835" s="0"/>
      <c r="GW2835" s="0"/>
      <c r="GX2835" s="0"/>
      <c r="GY2835" s="0"/>
      <c r="GZ2835" s="0"/>
      <c r="HA2835" s="0"/>
      <c r="HB2835" s="0"/>
      <c r="HC2835" s="0"/>
      <c r="HD2835" s="0"/>
      <c r="HE2835" s="0"/>
      <c r="HF2835" s="0"/>
      <c r="HG2835" s="0"/>
      <c r="HH2835" s="0"/>
      <c r="HI2835" s="0"/>
      <c r="HJ2835" s="0"/>
      <c r="HK2835" s="0"/>
      <c r="HL2835" s="0"/>
      <c r="HM2835" s="0"/>
      <c r="HN2835" s="0"/>
      <c r="HO2835" s="0"/>
      <c r="HP2835" s="0"/>
      <c r="HQ2835" s="0"/>
      <c r="HR2835" s="0"/>
      <c r="HS2835" s="0"/>
      <c r="HT2835" s="0"/>
      <c r="HU2835" s="0"/>
      <c r="HV2835" s="0"/>
      <c r="HW2835" s="0"/>
      <c r="HX2835" s="0"/>
      <c r="HY2835" s="0"/>
      <c r="HZ2835" s="0"/>
      <c r="IA2835" s="0"/>
      <c r="IB2835" s="0"/>
      <c r="IC2835" s="0"/>
      <c r="ID2835" s="0"/>
      <c r="IE2835" s="0"/>
      <c r="IF2835" s="0"/>
      <c r="IG2835" s="0"/>
      <c r="IH2835" s="0"/>
      <c r="II2835" s="0"/>
      <c r="IJ2835" s="0"/>
      <c r="IK2835" s="0"/>
      <c r="IL2835" s="0"/>
      <c r="IM2835" s="0"/>
      <c r="IN2835" s="0"/>
      <c r="IO2835" s="0"/>
      <c r="IP2835" s="0"/>
      <c r="IQ2835" s="0"/>
      <c r="IR2835" s="0"/>
      <c r="IS2835" s="0"/>
      <c r="IT2835" s="0"/>
      <c r="IU2835" s="0"/>
      <c r="IV2835" s="0"/>
      <c r="IW2835" s="0"/>
      <c r="IX2835" s="0"/>
      <c r="IY2835" s="0"/>
      <c r="IZ2835" s="0"/>
      <c r="JA2835" s="0"/>
      <c r="JB2835" s="0"/>
      <c r="JC2835" s="0"/>
      <c r="JD2835" s="0"/>
      <c r="JE2835" s="0"/>
      <c r="JF2835" s="0"/>
      <c r="JG2835" s="0"/>
      <c r="JH2835" s="0"/>
      <c r="JI2835" s="0"/>
      <c r="JJ2835" s="0"/>
      <c r="JK2835" s="0"/>
      <c r="JL2835" s="0"/>
      <c r="JM2835" s="0"/>
      <c r="JN2835" s="0"/>
      <c r="JO2835" s="0"/>
      <c r="JP2835" s="0"/>
      <c r="JQ2835" s="0"/>
      <c r="JR2835" s="0"/>
      <c r="JS2835" s="0"/>
      <c r="JT2835" s="0"/>
      <c r="JU2835" s="0"/>
      <c r="JV2835" s="0"/>
      <c r="JW2835" s="0"/>
      <c r="JX2835" s="0"/>
      <c r="JY2835" s="0"/>
      <c r="JZ2835" s="0"/>
      <c r="KA2835" s="0"/>
      <c r="KB2835" s="0"/>
      <c r="KC2835" s="0"/>
      <c r="KD2835" s="0"/>
      <c r="KE2835" s="0"/>
      <c r="KF2835" s="0"/>
      <c r="KG2835" s="0"/>
      <c r="KH2835" s="0"/>
      <c r="KI2835" s="0"/>
      <c r="KJ2835" s="0"/>
      <c r="KK2835" s="0"/>
      <c r="KL2835" s="0"/>
      <c r="KM2835" s="0"/>
      <c r="KN2835" s="0"/>
      <c r="KO2835" s="0"/>
      <c r="KP2835" s="0"/>
      <c r="KQ2835" s="0"/>
      <c r="KR2835" s="0"/>
      <c r="KS2835" s="0"/>
      <c r="KT2835" s="0"/>
      <c r="KU2835" s="0"/>
      <c r="KV2835" s="0"/>
      <c r="KW2835" s="0"/>
      <c r="KX2835" s="0"/>
      <c r="KY2835" s="0"/>
      <c r="KZ2835" s="0"/>
      <c r="LA2835" s="0"/>
      <c r="LB2835" s="0"/>
      <c r="LC2835" s="0"/>
      <c r="LD2835" s="0"/>
      <c r="LE2835" s="0"/>
      <c r="LF2835" s="0"/>
      <c r="LG2835" s="0"/>
      <c r="LH2835" s="0"/>
      <c r="LI2835" s="0"/>
      <c r="LJ2835" s="0"/>
      <c r="LK2835" s="0"/>
      <c r="LL2835" s="0"/>
      <c r="LM2835" s="0"/>
      <c r="LN2835" s="0"/>
      <c r="LO2835" s="0"/>
      <c r="LP2835" s="0"/>
      <c r="LQ2835" s="0"/>
      <c r="LR2835" s="0"/>
      <c r="LS2835" s="0"/>
      <c r="LT2835" s="0"/>
      <c r="LU2835" s="0"/>
      <c r="LV2835" s="0"/>
      <c r="LW2835" s="0"/>
      <c r="LX2835" s="0"/>
      <c r="LY2835" s="0"/>
      <c r="LZ2835" s="0"/>
      <c r="MA2835" s="0"/>
      <c r="MB2835" s="0"/>
      <c r="MC2835" s="0"/>
      <c r="MD2835" s="0"/>
      <c r="ME2835" s="0"/>
      <c r="MF2835" s="0"/>
      <c r="MG2835" s="0"/>
      <c r="MH2835" s="0"/>
      <c r="MI2835" s="0"/>
      <c r="MJ2835" s="0"/>
      <c r="MK2835" s="0"/>
      <c r="ML2835" s="0"/>
      <c r="MM2835" s="0"/>
      <c r="MN2835" s="0"/>
      <c r="MO2835" s="0"/>
      <c r="MP2835" s="0"/>
      <c r="MQ2835" s="0"/>
      <c r="MR2835" s="0"/>
      <c r="MS2835" s="0"/>
      <c r="MT2835" s="0"/>
      <c r="MU2835" s="0"/>
      <c r="MV2835" s="0"/>
      <c r="MW2835" s="0"/>
      <c r="MX2835" s="0"/>
      <c r="MY2835" s="0"/>
      <c r="MZ2835" s="0"/>
      <c r="NA2835" s="0"/>
      <c r="NB2835" s="0"/>
      <c r="NC2835" s="0"/>
      <c r="ND2835" s="0"/>
      <c r="NE2835" s="0"/>
      <c r="NF2835" s="0"/>
      <c r="NG2835" s="0"/>
      <c r="NH2835" s="0"/>
      <c r="NI2835" s="0"/>
      <c r="NJ2835" s="0"/>
      <c r="NK2835" s="0"/>
      <c r="NL2835" s="0"/>
      <c r="NM2835" s="0"/>
      <c r="NN2835" s="0"/>
      <c r="NO2835" s="0"/>
      <c r="NP2835" s="0"/>
      <c r="NQ2835" s="0"/>
      <c r="NR2835" s="0"/>
      <c r="NS2835" s="0"/>
      <c r="NT2835" s="0"/>
      <c r="NU2835" s="0"/>
      <c r="NV2835" s="0"/>
      <c r="NW2835" s="0"/>
      <c r="NX2835" s="0"/>
      <c r="NY2835" s="0"/>
      <c r="NZ2835" s="0"/>
      <c r="OA2835" s="0"/>
      <c r="OB2835" s="0"/>
      <c r="OC2835" s="0"/>
      <c r="OD2835" s="0"/>
      <c r="OE2835" s="0"/>
      <c r="OF2835" s="0"/>
      <c r="OG2835" s="0"/>
      <c r="OH2835" s="0"/>
      <c r="OI2835" s="0"/>
      <c r="OJ2835" s="0"/>
      <c r="OK2835" s="0"/>
      <c r="OL2835" s="0"/>
      <c r="OM2835" s="0"/>
      <c r="ON2835" s="0"/>
      <c r="OO2835" s="0"/>
      <c r="OP2835" s="0"/>
      <c r="OQ2835" s="0"/>
      <c r="OR2835" s="0"/>
      <c r="OS2835" s="0"/>
      <c r="OT2835" s="0"/>
      <c r="OU2835" s="0"/>
      <c r="OV2835" s="0"/>
      <c r="OW2835" s="0"/>
      <c r="OX2835" s="0"/>
      <c r="OY2835" s="0"/>
      <c r="OZ2835" s="0"/>
      <c r="PA2835" s="0"/>
      <c r="PB2835" s="0"/>
      <c r="PC2835" s="0"/>
      <c r="PD2835" s="0"/>
      <c r="PE2835" s="0"/>
      <c r="PF2835" s="0"/>
      <c r="PG2835" s="0"/>
      <c r="PH2835" s="0"/>
      <c r="PI2835" s="0"/>
      <c r="PJ2835" s="0"/>
      <c r="PK2835" s="0"/>
      <c r="PL2835" s="0"/>
      <c r="PM2835" s="0"/>
      <c r="PN2835" s="0"/>
      <c r="PO2835" s="0"/>
      <c r="PP2835" s="0"/>
      <c r="PQ2835" s="0"/>
      <c r="PR2835" s="0"/>
      <c r="PS2835" s="0"/>
      <c r="PT2835" s="0"/>
      <c r="PU2835" s="0"/>
      <c r="PV2835" s="0"/>
      <c r="PW2835" s="0"/>
      <c r="PX2835" s="0"/>
      <c r="PY2835" s="0"/>
      <c r="PZ2835" s="0"/>
      <c r="QA2835" s="0"/>
      <c r="QB2835" s="0"/>
      <c r="QC2835" s="0"/>
      <c r="QD2835" s="0"/>
      <c r="QE2835" s="0"/>
      <c r="QF2835" s="0"/>
      <c r="QG2835" s="0"/>
      <c r="QH2835" s="0"/>
      <c r="QI2835" s="0"/>
      <c r="QJ2835" s="0"/>
      <c r="QK2835" s="0"/>
      <c r="QL2835" s="0"/>
      <c r="QM2835" s="0"/>
      <c r="QN2835" s="0"/>
      <c r="QO2835" s="0"/>
      <c r="QP2835" s="0"/>
      <c r="QQ2835" s="0"/>
      <c r="QR2835" s="0"/>
      <c r="QS2835" s="0"/>
      <c r="QT2835" s="0"/>
      <c r="QU2835" s="0"/>
      <c r="QV2835" s="0"/>
      <c r="QW2835" s="0"/>
      <c r="QX2835" s="0"/>
      <c r="QY2835" s="0"/>
      <c r="QZ2835" s="0"/>
      <c r="RA2835" s="0"/>
      <c r="RB2835" s="0"/>
      <c r="RC2835" s="0"/>
      <c r="RD2835" s="0"/>
      <c r="RE2835" s="0"/>
      <c r="RF2835" s="0"/>
      <c r="RG2835" s="0"/>
      <c r="RH2835" s="0"/>
      <c r="RI2835" s="0"/>
      <c r="RJ2835" s="0"/>
      <c r="RK2835" s="0"/>
      <c r="RL2835" s="0"/>
      <c r="RM2835" s="0"/>
      <c r="RN2835" s="0"/>
      <c r="RO2835" s="0"/>
      <c r="RP2835" s="0"/>
      <c r="RQ2835" s="0"/>
      <c r="RR2835" s="0"/>
      <c r="RS2835" s="0"/>
      <c r="RT2835" s="0"/>
      <c r="RU2835" s="0"/>
      <c r="RV2835" s="0"/>
      <c r="RW2835" s="0"/>
      <c r="RX2835" s="0"/>
      <c r="RY2835" s="0"/>
      <c r="RZ2835" s="0"/>
      <c r="SA2835" s="0"/>
      <c r="SB2835" s="0"/>
      <c r="SC2835" s="0"/>
      <c r="SD2835" s="0"/>
      <c r="SE2835" s="0"/>
      <c r="SF2835" s="0"/>
      <c r="SG2835" s="0"/>
      <c r="SH2835" s="0"/>
      <c r="SI2835" s="0"/>
      <c r="SJ2835" s="0"/>
      <c r="SK2835" s="0"/>
      <c r="SL2835" s="0"/>
      <c r="SM2835" s="0"/>
      <c r="SN2835" s="0"/>
      <c r="SO2835" s="0"/>
      <c r="SP2835" s="0"/>
      <c r="SQ2835" s="0"/>
      <c r="SR2835" s="0"/>
      <c r="SS2835" s="0"/>
      <c r="ST2835" s="0"/>
      <c r="SU2835" s="0"/>
      <c r="SV2835" s="0"/>
      <c r="SW2835" s="0"/>
      <c r="SX2835" s="0"/>
      <c r="SY2835" s="0"/>
      <c r="SZ2835" s="0"/>
      <c r="TA2835" s="0"/>
      <c r="TB2835" s="0"/>
      <c r="TC2835" s="0"/>
      <c r="TD2835" s="0"/>
      <c r="TE2835" s="0"/>
      <c r="TF2835" s="0"/>
      <c r="TG2835" s="0"/>
      <c r="TH2835" s="0"/>
      <c r="TI2835" s="0"/>
      <c r="TJ2835" s="0"/>
      <c r="TK2835" s="0"/>
      <c r="TL2835" s="0"/>
      <c r="TM2835" s="0"/>
      <c r="TN2835" s="0"/>
      <c r="TO2835" s="0"/>
      <c r="TP2835" s="0"/>
      <c r="TQ2835" s="0"/>
      <c r="TR2835" s="0"/>
      <c r="TS2835" s="0"/>
      <c r="TT2835" s="0"/>
      <c r="TU2835" s="0"/>
      <c r="TV2835" s="0"/>
      <c r="TW2835" s="0"/>
      <c r="TX2835" s="0"/>
      <c r="TY2835" s="0"/>
      <c r="TZ2835" s="0"/>
      <c r="UA2835" s="0"/>
      <c r="UB2835" s="0"/>
      <c r="UC2835" s="0"/>
      <c r="UD2835" s="0"/>
      <c r="UE2835" s="0"/>
      <c r="UF2835" s="0"/>
      <c r="UG2835" s="0"/>
      <c r="UH2835" s="0"/>
      <c r="UI2835" s="0"/>
      <c r="UJ2835" s="0"/>
      <c r="UK2835" s="0"/>
      <c r="UL2835" s="0"/>
      <c r="UM2835" s="0"/>
      <c r="UN2835" s="0"/>
      <c r="UO2835" s="0"/>
      <c r="UP2835" s="0"/>
      <c r="UQ2835" s="0"/>
      <c r="UR2835" s="0"/>
      <c r="US2835" s="0"/>
      <c r="UT2835" s="0"/>
      <c r="UU2835" s="0"/>
      <c r="UV2835" s="0"/>
      <c r="UW2835" s="0"/>
      <c r="UX2835" s="0"/>
      <c r="UY2835" s="0"/>
      <c r="UZ2835" s="0"/>
      <c r="VA2835" s="0"/>
      <c r="VB2835" s="0"/>
      <c r="VC2835" s="0"/>
      <c r="VD2835" s="0"/>
      <c r="VE2835" s="0"/>
      <c r="VF2835" s="0"/>
      <c r="VG2835" s="0"/>
      <c r="VH2835" s="0"/>
      <c r="VI2835" s="0"/>
      <c r="VJ2835" s="0"/>
      <c r="VK2835" s="0"/>
      <c r="VL2835" s="0"/>
      <c r="VM2835" s="0"/>
      <c r="VN2835" s="0"/>
      <c r="VO2835" s="0"/>
      <c r="VP2835" s="0"/>
      <c r="VQ2835" s="0"/>
      <c r="VR2835" s="0"/>
      <c r="VS2835" s="0"/>
      <c r="VT2835" s="0"/>
      <c r="VU2835" s="0"/>
      <c r="VV2835" s="0"/>
      <c r="VW2835" s="0"/>
      <c r="VX2835" s="0"/>
      <c r="VY2835" s="0"/>
      <c r="VZ2835" s="0"/>
      <c r="WA2835" s="0"/>
      <c r="WB2835" s="0"/>
      <c r="WC2835" s="0"/>
      <c r="WD2835" s="0"/>
      <c r="WE2835" s="0"/>
      <c r="WF2835" s="0"/>
      <c r="WG2835" s="0"/>
      <c r="WH2835" s="0"/>
      <c r="WI2835" s="0"/>
      <c r="WJ2835" s="0"/>
      <c r="WK2835" s="0"/>
      <c r="WL2835" s="0"/>
      <c r="WM2835" s="0"/>
      <c r="WN2835" s="0"/>
      <c r="WO2835" s="0"/>
      <c r="WP2835" s="0"/>
      <c r="WQ2835" s="0"/>
      <c r="WR2835" s="0"/>
      <c r="WS2835" s="0"/>
      <c r="WT2835" s="0"/>
      <c r="WU2835" s="0"/>
      <c r="WV2835" s="0"/>
      <c r="WW2835" s="0"/>
      <c r="WX2835" s="0"/>
      <c r="WY2835" s="0"/>
      <c r="WZ2835" s="0"/>
      <c r="XA2835" s="0"/>
      <c r="XB2835" s="0"/>
      <c r="XC2835" s="0"/>
      <c r="XD2835" s="0"/>
      <c r="XE2835" s="0"/>
      <c r="XF2835" s="0"/>
      <c r="XG2835" s="0"/>
      <c r="XH2835" s="0"/>
      <c r="XI2835" s="0"/>
      <c r="XJ2835" s="0"/>
      <c r="XK2835" s="0"/>
      <c r="XL2835" s="0"/>
      <c r="XM2835" s="0"/>
      <c r="XN2835" s="0"/>
      <c r="XO2835" s="0"/>
      <c r="XP2835" s="0"/>
      <c r="XQ2835" s="0"/>
      <c r="XR2835" s="0"/>
      <c r="XS2835" s="0"/>
      <c r="XT2835" s="0"/>
      <c r="XU2835" s="0"/>
      <c r="XV2835" s="0"/>
      <c r="XW2835" s="0"/>
      <c r="XX2835" s="0"/>
      <c r="XY2835" s="0"/>
      <c r="XZ2835" s="0"/>
      <c r="YA2835" s="0"/>
      <c r="YB2835" s="0"/>
      <c r="YC2835" s="0"/>
      <c r="YD2835" s="0"/>
      <c r="YE2835" s="0"/>
      <c r="YF2835" s="0"/>
      <c r="YG2835" s="0"/>
      <c r="YH2835" s="0"/>
      <c r="YI2835" s="0"/>
      <c r="YJ2835" s="0"/>
      <c r="YK2835" s="0"/>
      <c r="YL2835" s="0"/>
      <c r="YM2835" s="0"/>
      <c r="YN2835" s="0"/>
      <c r="YO2835" s="0"/>
      <c r="YP2835" s="0"/>
      <c r="YQ2835" s="0"/>
      <c r="YR2835" s="0"/>
      <c r="YS2835" s="0"/>
      <c r="YT2835" s="0"/>
      <c r="YU2835" s="0"/>
      <c r="YV2835" s="0"/>
      <c r="YW2835" s="0"/>
      <c r="YX2835" s="0"/>
      <c r="YY2835" s="0"/>
      <c r="YZ2835" s="0"/>
      <c r="ZA2835" s="0"/>
      <c r="ZB2835" s="0"/>
      <c r="ZC2835" s="0"/>
      <c r="ZD2835" s="0"/>
      <c r="ZE2835" s="0"/>
      <c r="ZF2835" s="0"/>
      <c r="ZG2835" s="0"/>
      <c r="ZH2835" s="0"/>
      <c r="ZI2835" s="0"/>
      <c r="ZJ2835" s="0"/>
      <c r="ZK2835" s="0"/>
      <c r="ZL2835" s="0"/>
      <c r="ZM2835" s="0"/>
      <c r="ZN2835" s="0"/>
      <c r="ZO2835" s="0"/>
      <c r="ZP2835" s="0"/>
      <c r="ZQ2835" s="0"/>
      <c r="ZR2835" s="0"/>
      <c r="ZS2835" s="0"/>
      <c r="ZT2835" s="0"/>
      <c r="ZU2835" s="0"/>
      <c r="ZV2835" s="0"/>
      <c r="ZW2835" s="0"/>
      <c r="ZX2835" s="0"/>
      <c r="ZY2835" s="0"/>
      <c r="ZZ2835" s="0"/>
      <c r="AAA2835" s="0"/>
      <c r="AAB2835" s="0"/>
      <c r="AAC2835" s="0"/>
      <c r="AAD2835" s="0"/>
      <c r="AAE2835" s="0"/>
      <c r="AAF2835" s="0"/>
      <c r="AAG2835" s="0"/>
      <c r="AAH2835" s="0"/>
      <c r="AAI2835" s="0"/>
      <c r="AAJ2835" s="0"/>
      <c r="AAK2835" s="0"/>
      <c r="AAL2835" s="0"/>
      <c r="AAM2835" s="0"/>
      <c r="AAN2835" s="0"/>
      <c r="AAO2835" s="0"/>
      <c r="AAP2835" s="0"/>
      <c r="AAQ2835" s="0"/>
      <c r="AAR2835" s="0"/>
      <c r="AAS2835" s="0"/>
      <c r="AAT2835" s="0"/>
      <c r="AAU2835" s="0"/>
      <c r="AAV2835" s="0"/>
      <c r="AAW2835" s="0"/>
      <c r="AAX2835" s="0"/>
      <c r="AAY2835" s="0"/>
      <c r="AAZ2835" s="0"/>
      <c r="ABA2835" s="0"/>
      <c r="ABB2835" s="0"/>
      <c r="ABC2835" s="0"/>
      <c r="ABD2835" s="0"/>
      <c r="ABE2835" s="0"/>
      <c r="ABF2835" s="0"/>
      <c r="ABG2835" s="0"/>
      <c r="ABH2835" s="0"/>
      <c r="ABI2835" s="0"/>
      <c r="ABJ2835" s="0"/>
      <c r="ABK2835" s="0"/>
      <c r="ABL2835" s="0"/>
      <c r="ABM2835" s="0"/>
      <c r="ABN2835" s="0"/>
      <c r="ABO2835" s="0"/>
      <c r="ABP2835" s="0"/>
      <c r="ABQ2835" s="0"/>
      <c r="ABR2835" s="0"/>
      <c r="ABS2835" s="0"/>
      <c r="ABT2835" s="0"/>
      <c r="ABU2835" s="0"/>
      <c r="ABV2835" s="0"/>
      <c r="ABW2835" s="0"/>
      <c r="ABX2835" s="0"/>
      <c r="ABY2835" s="0"/>
      <c r="ABZ2835" s="0"/>
      <c r="ACA2835" s="0"/>
      <c r="ACB2835" s="0"/>
      <c r="ACC2835" s="0"/>
      <c r="ACD2835" s="0"/>
      <c r="ACE2835" s="0"/>
      <c r="ACF2835" s="0"/>
      <c r="ACG2835" s="0"/>
      <c r="ACH2835" s="0"/>
      <c r="ACI2835" s="0"/>
      <c r="ACJ2835" s="0"/>
      <c r="ACK2835" s="0"/>
      <c r="ACL2835" s="0"/>
      <c r="ACM2835" s="0"/>
      <c r="ACN2835" s="0"/>
      <c r="ACO2835" s="0"/>
      <c r="ACP2835" s="0"/>
      <c r="ACQ2835" s="0"/>
      <c r="ACR2835" s="0"/>
      <c r="ACS2835" s="0"/>
      <c r="ACT2835" s="0"/>
      <c r="ACU2835" s="0"/>
      <c r="ACV2835" s="0"/>
      <c r="ACW2835" s="0"/>
      <c r="ACX2835" s="0"/>
      <c r="ACY2835" s="0"/>
      <c r="ACZ2835" s="0"/>
      <c r="ADA2835" s="0"/>
      <c r="ADB2835" s="0"/>
      <c r="ADC2835" s="0"/>
      <c r="ADD2835" s="0"/>
      <c r="ADE2835" s="0"/>
      <c r="ADF2835" s="0"/>
      <c r="ADG2835" s="0"/>
      <c r="ADH2835" s="0"/>
      <c r="ADI2835" s="0"/>
      <c r="ADJ2835" s="0"/>
      <c r="ADK2835" s="0"/>
      <c r="ADL2835" s="0"/>
      <c r="ADM2835" s="0"/>
      <c r="ADN2835" s="0"/>
      <c r="ADO2835" s="0"/>
      <c r="ADP2835" s="0"/>
      <c r="ADQ2835" s="0"/>
      <c r="ADR2835" s="0"/>
      <c r="ADS2835" s="0"/>
      <c r="ADT2835" s="0"/>
      <c r="ADU2835" s="0"/>
      <c r="ADV2835" s="0"/>
      <c r="ADW2835" s="0"/>
      <c r="ADX2835" s="0"/>
      <c r="ADY2835" s="0"/>
      <c r="ADZ2835" s="0"/>
      <c r="AEA2835" s="0"/>
      <c r="AEB2835" s="0"/>
      <c r="AEC2835" s="0"/>
      <c r="AED2835" s="0"/>
      <c r="AEE2835" s="0"/>
      <c r="AEF2835" s="0"/>
      <c r="AEG2835" s="0"/>
      <c r="AEH2835" s="0"/>
      <c r="AEI2835" s="0"/>
      <c r="AEJ2835" s="0"/>
      <c r="AEK2835" s="0"/>
      <c r="AEL2835" s="0"/>
      <c r="AEM2835" s="0"/>
      <c r="AEN2835" s="0"/>
      <c r="AEO2835" s="0"/>
      <c r="AEP2835" s="0"/>
      <c r="AEQ2835" s="0"/>
      <c r="AER2835" s="0"/>
      <c r="AES2835" s="0"/>
      <c r="AET2835" s="0"/>
      <c r="AEU2835" s="0"/>
      <c r="AEV2835" s="0"/>
      <c r="AEW2835" s="0"/>
      <c r="AEX2835" s="0"/>
      <c r="AEY2835" s="0"/>
      <c r="AEZ2835" s="0"/>
      <c r="AFA2835" s="0"/>
      <c r="AFB2835" s="0"/>
      <c r="AFC2835" s="0"/>
      <c r="AFD2835" s="0"/>
      <c r="AFE2835" s="0"/>
      <c r="AFF2835" s="0"/>
      <c r="AFG2835" s="0"/>
      <c r="AFH2835" s="0"/>
      <c r="AFI2835" s="0"/>
      <c r="AFJ2835" s="0"/>
      <c r="AFK2835" s="0"/>
      <c r="AFL2835" s="0"/>
      <c r="AFM2835" s="0"/>
      <c r="AFN2835" s="0"/>
      <c r="AFO2835" s="0"/>
      <c r="AFP2835" s="0"/>
      <c r="AFQ2835" s="0"/>
      <c r="AFR2835" s="0"/>
      <c r="AFS2835" s="0"/>
      <c r="AFT2835" s="0"/>
      <c r="AFU2835" s="0"/>
      <c r="AFV2835" s="0"/>
      <c r="AFW2835" s="0"/>
      <c r="AFX2835" s="0"/>
      <c r="AFY2835" s="0"/>
      <c r="AFZ2835" s="0"/>
      <c r="AGA2835" s="0"/>
      <c r="AGB2835" s="0"/>
      <c r="AGC2835" s="0"/>
      <c r="AGD2835" s="0"/>
      <c r="AGE2835" s="0"/>
      <c r="AGF2835" s="0"/>
      <c r="AGG2835" s="0"/>
      <c r="AGH2835" s="0"/>
      <c r="AGI2835" s="0"/>
      <c r="AGJ2835" s="0"/>
      <c r="AGK2835" s="0"/>
      <c r="AGL2835" s="0"/>
      <c r="AGM2835" s="0"/>
      <c r="AGN2835" s="0"/>
      <c r="AGO2835" s="0"/>
      <c r="AGP2835" s="0"/>
      <c r="AGQ2835" s="0"/>
      <c r="AGR2835" s="0"/>
      <c r="AGS2835" s="0"/>
      <c r="AGT2835" s="0"/>
      <c r="AGU2835" s="0"/>
      <c r="AGV2835" s="0"/>
      <c r="AGW2835" s="0"/>
      <c r="AGX2835" s="0"/>
      <c r="AGY2835" s="0"/>
      <c r="AGZ2835" s="0"/>
      <c r="AHA2835" s="0"/>
      <c r="AHB2835" s="0"/>
      <c r="AHC2835" s="0"/>
      <c r="AHD2835" s="0"/>
      <c r="AHE2835" s="0"/>
      <c r="AHF2835" s="0"/>
      <c r="AHG2835" s="0"/>
      <c r="AHH2835" s="0"/>
      <c r="AHI2835" s="0"/>
      <c r="AHJ2835" s="0"/>
      <c r="AHK2835" s="0"/>
      <c r="AHL2835" s="0"/>
      <c r="AHM2835" s="0"/>
      <c r="AHN2835" s="0"/>
      <c r="AHO2835" s="0"/>
      <c r="AHP2835" s="0"/>
      <c r="AHQ2835" s="0"/>
      <c r="AHR2835" s="0"/>
      <c r="AHS2835" s="0"/>
      <c r="AHT2835" s="0"/>
      <c r="AHU2835" s="0"/>
      <c r="AHV2835" s="0"/>
      <c r="AHW2835" s="0"/>
      <c r="AHX2835" s="0"/>
      <c r="AHY2835" s="0"/>
      <c r="AHZ2835" s="0"/>
      <c r="AIA2835" s="0"/>
      <c r="AIB2835" s="0"/>
      <c r="AIC2835" s="0"/>
      <c r="AID2835" s="0"/>
      <c r="AIE2835" s="0"/>
      <c r="AIF2835" s="0"/>
      <c r="AIG2835" s="0"/>
      <c r="AIH2835" s="0"/>
      <c r="AII2835" s="0"/>
      <c r="AIJ2835" s="0"/>
      <c r="AIK2835" s="0"/>
      <c r="AIL2835" s="0"/>
      <c r="AIM2835" s="0"/>
      <c r="AIN2835" s="0"/>
      <c r="AIO2835" s="0"/>
      <c r="AIP2835" s="0"/>
      <c r="AIQ2835" s="0"/>
      <c r="AIR2835" s="0"/>
      <c r="AIS2835" s="0"/>
      <c r="AIT2835" s="0"/>
      <c r="AIU2835" s="0"/>
      <c r="AIV2835" s="0"/>
      <c r="AIW2835" s="0"/>
      <c r="AIX2835" s="0"/>
      <c r="AIY2835" s="0"/>
      <c r="AIZ2835" s="0"/>
      <c r="AJA2835" s="0"/>
      <c r="AJB2835" s="0"/>
      <c r="AJC2835" s="0"/>
      <c r="AJD2835" s="0"/>
      <c r="AJE2835" s="0"/>
      <c r="AJF2835" s="0"/>
      <c r="AJG2835" s="0"/>
      <c r="AJH2835" s="0"/>
      <c r="AJI2835" s="0"/>
      <c r="AJJ2835" s="0"/>
      <c r="AJK2835" s="0"/>
      <c r="AJL2835" s="0"/>
      <c r="AJM2835" s="0"/>
      <c r="AJN2835" s="0"/>
      <c r="AJO2835" s="0"/>
      <c r="AJP2835" s="0"/>
      <c r="AJQ2835" s="0"/>
      <c r="AJR2835" s="0"/>
      <c r="AJS2835" s="0"/>
      <c r="AJT2835" s="0"/>
      <c r="AJU2835" s="0"/>
      <c r="AJV2835" s="0"/>
      <c r="AJW2835" s="0"/>
      <c r="AJX2835" s="0"/>
      <c r="AJY2835" s="0"/>
      <c r="AJZ2835" s="0"/>
      <c r="AKA2835" s="0"/>
      <c r="AKB2835" s="0"/>
      <c r="AKC2835" s="0"/>
      <c r="AKD2835" s="0"/>
      <c r="AKE2835" s="0"/>
      <c r="AKF2835" s="0"/>
      <c r="AKG2835" s="0"/>
      <c r="AKH2835" s="0"/>
      <c r="AKI2835" s="0"/>
      <c r="AKJ2835" s="0"/>
      <c r="AKK2835" s="0"/>
      <c r="AKL2835" s="0"/>
      <c r="AKM2835" s="0"/>
      <c r="AKN2835" s="0"/>
      <c r="AKO2835" s="0"/>
      <c r="AKP2835" s="0"/>
      <c r="AKQ2835" s="0"/>
      <c r="AKR2835" s="0"/>
      <c r="AKS2835" s="0"/>
      <c r="AKT2835" s="0"/>
      <c r="AKU2835" s="0"/>
      <c r="AKV2835" s="0"/>
      <c r="AKW2835" s="0"/>
      <c r="AKX2835" s="0"/>
      <c r="AKY2835" s="0"/>
      <c r="AKZ2835" s="0"/>
      <c r="ALA2835" s="0"/>
      <c r="ALB2835" s="0"/>
      <c r="ALC2835" s="0"/>
      <c r="ALD2835" s="0"/>
      <c r="ALE2835" s="0"/>
      <c r="ALF2835" s="0"/>
      <c r="ALG2835" s="0"/>
      <c r="ALH2835" s="0"/>
      <c r="ALI2835" s="0"/>
      <c r="ALJ2835" s="0"/>
      <c r="ALK2835" s="0"/>
      <c r="ALL2835" s="0"/>
      <c r="ALM2835" s="0"/>
      <c r="ALN2835" s="0"/>
      <c r="ALO2835" s="0"/>
      <c r="ALP2835" s="0"/>
      <c r="ALQ2835" s="0"/>
      <c r="ALR2835" s="0"/>
      <c r="ALS2835" s="0"/>
      <c r="ALT2835" s="0"/>
      <c r="ALU2835" s="0"/>
      <c r="ALV2835" s="0"/>
      <c r="ALW2835" s="0"/>
      <c r="ALX2835" s="0"/>
      <c r="ALY2835" s="0"/>
      <c r="ALZ2835" s="0"/>
      <c r="AMA2835" s="0"/>
      <c r="AMB2835" s="0"/>
      <c r="AMC2835" s="0"/>
      <c r="AMD2835" s="0"/>
      <c r="AME2835" s="0"/>
      <c r="AMF2835" s="0"/>
      <c r="AMG2835" s="0"/>
      <c r="AMH2835" s="0"/>
      <c r="AMI2835" s="0"/>
      <c r="AMJ2835" s="0"/>
    </row>
    <row r="2836" customFormat="false" ht="15" hidden="false" customHeight="true" outlineLevel="0" collapsed="false">
      <c r="A2836" s="1" t="n">
        <v>2833</v>
      </c>
      <c r="B2836" s="1" t="s">
        <v>16270</v>
      </c>
      <c r="C2836" s="1" t="s">
        <v>17591</v>
      </c>
      <c r="D2836" s="1" t="s">
        <v>17592</v>
      </c>
      <c r="E2836" s="1" t="s">
        <v>17599</v>
      </c>
      <c r="F2836" s="2" t="s">
        <v>17600</v>
      </c>
      <c r="G2836" s="1" t="s">
        <v>17601</v>
      </c>
      <c r="H2836" s="1" t="s">
        <v>17602</v>
      </c>
      <c r="I2836" s="1" t="s">
        <v>17603</v>
      </c>
      <c r="J2836" s="1" t="s">
        <v>17604</v>
      </c>
      <c r="K2836" s="4" t="s">
        <v>107</v>
      </c>
      <c r="L2836" s="4" t="s">
        <v>108</v>
      </c>
      <c r="M2836" s="4" t="s">
        <v>170</v>
      </c>
      <c r="N2836" s="0"/>
      <c r="O2836" s="0"/>
      <c r="P2836" s="0"/>
      <c r="Q2836" s="4" t="s">
        <v>110</v>
      </c>
      <c r="R2836" s="4" t="s">
        <v>110</v>
      </c>
      <c r="S2836" s="4" t="s">
        <v>110</v>
      </c>
      <c r="T2836" s="0"/>
      <c r="U2836" s="0"/>
      <c r="V2836" s="0"/>
      <c r="W2836" s="4" t="s">
        <v>110</v>
      </c>
      <c r="X2836" s="4" t="s">
        <v>110</v>
      </c>
      <c r="Y2836" s="4" t="s">
        <v>110</v>
      </c>
      <c r="Z2836" s="4" t="s">
        <v>110</v>
      </c>
      <c r="AA2836" s="4" t="s">
        <v>110</v>
      </c>
      <c r="AB2836" s="4" t="s">
        <v>110</v>
      </c>
      <c r="AC2836" s="4" t="s">
        <v>110</v>
      </c>
      <c r="AD2836" s="4" t="s">
        <v>110</v>
      </c>
      <c r="AE2836" s="4" t="s">
        <v>110</v>
      </c>
      <c r="AF2836" s="4" t="s">
        <v>110</v>
      </c>
      <c r="AG2836" s="4" t="s">
        <v>110</v>
      </c>
      <c r="AH2836" s="4" t="s">
        <v>110</v>
      </c>
      <c r="AI2836" s="4" t="s">
        <v>110</v>
      </c>
      <c r="AJ2836" s="4" t="s">
        <v>110</v>
      </c>
      <c r="AK2836" s="4" t="s">
        <v>110</v>
      </c>
      <c r="AL2836" s="4" t="s">
        <v>110</v>
      </c>
      <c r="AM2836" s="4" t="s">
        <v>110</v>
      </c>
      <c r="AN2836" s="4" t="s">
        <v>110</v>
      </c>
      <c r="AO2836" s="4" t="s">
        <v>110</v>
      </c>
      <c r="AP2836" s="4" t="s">
        <v>110</v>
      </c>
      <c r="AQ2836" s="4" t="s">
        <v>110</v>
      </c>
      <c r="AR2836" s="4" t="s">
        <v>110</v>
      </c>
      <c r="AS2836" s="4" t="s">
        <v>110</v>
      </c>
      <c r="AT2836" s="4" t="s">
        <v>110</v>
      </c>
      <c r="AU2836" s="4" t="s">
        <v>110</v>
      </c>
      <c r="AV2836" s="4" t="s">
        <v>110</v>
      </c>
      <c r="AW2836" s="4" t="s">
        <v>110</v>
      </c>
      <c r="AX2836" s="0"/>
      <c r="AY2836" s="0"/>
      <c r="AZ2836" s="0"/>
      <c r="BA2836" s="0"/>
      <c r="BB2836" s="4" t="s">
        <v>326</v>
      </c>
      <c r="BC2836" s="4" t="s">
        <v>326</v>
      </c>
      <c r="BD2836" s="4" t="s">
        <v>326</v>
      </c>
      <c r="BE2836" s="4"/>
      <c r="BF2836" s="0"/>
      <c r="BG2836" s="4" t="s">
        <v>601</v>
      </c>
      <c r="BH2836" s="4" t="s">
        <v>601</v>
      </c>
      <c r="BI2836" s="0"/>
      <c r="BJ2836" s="4" t="s">
        <v>326</v>
      </c>
      <c r="BK2836" s="4"/>
      <c r="BL2836" s="4"/>
      <c r="BM2836" s="4"/>
      <c r="BN2836" s="4"/>
      <c r="BO2836" s="0"/>
      <c r="BP2836" s="0"/>
      <c r="BQ2836" s="0"/>
      <c r="BR2836" s="1" t="s">
        <v>3003</v>
      </c>
      <c r="BS2836" s="0"/>
      <c r="BT2836" s="0"/>
      <c r="BU2836" s="0"/>
      <c r="BV2836" s="1" t="n">
        <v>18</v>
      </c>
      <c r="BW2836" s="0"/>
      <c r="BX2836" s="0"/>
      <c r="BY2836" s="0"/>
      <c r="BZ2836" s="0"/>
      <c r="CA2836" s="1" t="s">
        <v>592</v>
      </c>
      <c r="CB2836" s="0"/>
      <c r="CC2836" s="0"/>
      <c r="CD2836" s="0"/>
      <c r="CE2836" s="0"/>
      <c r="CF2836" s="0"/>
      <c r="CG2836" s="1" t="s">
        <v>110</v>
      </c>
      <c r="CH2836" s="1" t="s">
        <v>110</v>
      </c>
      <c r="CI2836" s="1" t="s">
        <v>110</v>
      </c>
      <c r="CJ2836" s="0"/>
      <c r="CK2836" s="0"/>
      <c r="CL2836" s="0"/>
      <c r="CM2836" s="0"/>
      <c r="CN2836" s="0"/>
      <c r="CO2836" s="0"/>
      <c r="CP2836" s="0"/>
      <c r="CQ2836" s="0"/>
      <c r="CR2836" s="0"/>
      <c r="CS2836" s="0"/>
      <c r="CT2836" s="0"/>
      <c r="CU2836" s="0"/>
      <c r="CV2836" s="0"/>
      <c r="CW2836" s="0"/>
      <c r="CX2836" s="0"/>
      <c r="CY2836" s="0"/>
      <c r="CZ2836" s="0"/>
      <c r="DA2836" s="0"/>
      <c r="DB2836" s="0"/>
      <c r="DC2836" s="0"/>
      <c r="DD2836" s="0"/>
      <c r="DE2836" s="0"/>
      <c r="DF2836" s="0"/>
      <c r="DG2836" s="0"/>
      <c r="DH2836" s="0"/>
      <c r="DI2836" s="0"/>
      <c r="DJ2836" s="0"/>
      <c r="DK2836" s="0"/>
      <c r="DL2836" s="0"/>
      <c r="DM2836" s="0"/>
      <c r="DN2836" s="0"/>
      <c r="DO2836" s="0"/>
      <c r="DP2836" s="0"/>
      <c r="DQ2836" s="0"/>
      <c r="DR2836" s="0"/>
      <c r="DS2836" s="0"/>
      <c r="DT2836" s="0"/>
      <c r="DU2836" s="0"/>
      <c r="DV2836" s="0"/>
      <c r="DW2836" s="0"/>
      <c r="DX2836" s="0"/>
      <c r="DY2836" s="0"/>
      <c r="DZ2836" s="0"/>
      <c r="EA2836" s="0"/>
      <c r="EB2836" s="0"/>
      <c r="EC2836" s="0"/>
      <c r="ED2836" s="0"/>
      <c r="EE2836" s="0"/>
      <c r="EF2836" s="0"/>
      <c r="EG2836" s="0"/>
      <c r="EH2836" s="0"/>
      <c r="EI2836" s="0"/>
      <c r="EJ2836" s="0"/>
      <c r="EK2836" s="0"/>
      <c r="EL2836" s="0"/>
      <c r="EM2836" s="0"/>
      <c r="EN2836" s="0"/>
      <c r="EO2836" s="0"/>
      <c r="EP2836" s="0"/>
      <c r="EQ2836" s="0"/>
      <c r="ER2836" s="0"/>
      <c r="ES2836" s="0"/>
      <c r="ET2836" s="0"/>
      <c r="EU2836" s="0"/>
      <c r="EV2836" s="0"/>
      <c r="EW2836" s="0"/>
      <c r="EX2836" s="0"/>
      <c r="EY2836" s="0"/>
      <c r="EZ2836" s="0"/>
      <c r="FA2836" s="0"/>
      <c r="FB2836" s="0"/>
      <c r="FC2836" s="0"/>
      <c r="FD2836" s="0"/>
      <c r="FE2836" s="0"/>
      <c r="FF2836" s="0"/>
      <c r="FG2836" s="0"/>
      <c r="FH2836" s="0"/>
      <c r="FI2836" s="0"/>
      <c r="FJ2836" s="0"/>
      <c r="FK2836" s="0"/>
      <c r="FL2836" s="0"/>
      <c r="FM2836" s="0"/>
      <c r="FN2836" s="0"/>
      <c r="FO2836" s="0"/>
      <c r="FP2836" s="0"/>
      <c r="FQ2836" s="0"/>
      <c r="FR2836" s="0"/>
      <c r="FS2836" s="0"/>
      <c r="FT2836" s="0"/>
      <c r="FU2836" s="0"/>
      <c r="FV2836" s="0"/>
      <c r="FW2836" s="0"/>
      <c r="FX2836" s="0"/>
      <c r="FY2836" s="0"/>
      <c r="FZ2836" s="0"/>
      <c r="GA2836" s="0"/>
      <c r="GB2836" s="0"/>
      <c r="GC2836" s="0"/>
      <c r="GD2836" s="0"/>
      <c r="GE2836" s="0"/>
      <c r="GF2836" s="0"/>
      <c r="GG2836" s="0"/>
      <c r="GH2836" s="0"/>
      <c r="GI2836" s="0"/>
      <c r="GJ2836" s="0"/>
      <c r="GK2836" s="0"/>
      <c r="GL2836" s="0"/>
      <c r="GM2836" s="0"/>
      <c r="GN2836" s="0"/>
      <c r="GO2836" s="0"/>
      <c r="GP2836" s="0"/>
      <c r="GQ2836" s="0"/>
      <c r="GR2836" s="0"/>
      <c r="GS2836" s="0"/>
      <c r="GT2836" s="0"/>
      <c r="GU2836" s="0"/>
      <c r="GV2836" s="0"/>
      <c r="GW2836" s="0"/>
      <c r="GX2836" s="0"/>
      <c r="GY2836" s="0"/>
      <c r="GZ2836" s="0"/>
      <c r="HA2836" s="0"/>
      <c r="HB2836" s="0"/>
      <c r="HC2836" s="0"/>
      <c r="HD2836" s="0"/>
      <c r="HE2836" s="0"/>
      <c r="HF2836" s="0"/>
      <c r="HG2836" s="0"/>
      <c r="HH2836" s="0"/>
      <c r="HI2836" s="0"/>
      <c r="HJ2836" s="0"/>
      <c r="HK2836" s="0"/>
      <c r="HL2836" s="0"/>
      <c r="HM2836" s="0"/>
      <c r="HN2836" s="0"/>
      <c r="HO2836" s="0"/>
      <c r="HP2836" s="0"/>
      <c r="HQ2836" s="0"/>
      <c r="HR2836" s="0"/>
      <c r="HS2836" s="0"/>
      <c r="HT2836" s="0"/>
      <c r="HU2836" s="0"/>
      <c r="HV2836" s="0"/>
      <c r="HW2836" s="0"/>
      <c r="HX2836" s="0"/>
      <c r="HY2836" s="0"/>
      <c r="HZ2836" s="0"/>
      <c r="IA2836" s="0"/>
      <c r="IB2836" s="0"/>
      <c r="IC2836" s="0"/>
      <c r="ID2836" s="0"/>
      <c r="IE2836" s="0"/>
      <c r="IF2836" s="0"/>
      <c r="IG2836" s="0"/>
      <c r="IH2836" s="0"/>
      <c r="II2836" s="0"/>
      <c r="IJ2836" s="0"/>
      <c r="IK2836" s="0"/>
      <c r="IL2836" s="0"/>
      <c r="IM2836" s="0"/>
      <c r="IN2836" s="0"/>
      <c r="IO2836" s="0"/>
      <c r="IP2836" s="0"/>
      <c r="IQ2836" s="0"/>
      <c r="IR2836" s="0"/>
      <c r="IS2836" s="0"/>
      <c r="IT2836" s="0"/>
      <c r="IU2836" s="0"/>
      <c r="IV2836" s="0"/>
      <c r="IW2836" s="0"/>
      <c r="IX2836" s="0"/>
      <c r="IY2836" s="0"/>
      <c r="IZ2836" s="0"/>
      <c r="JA2836" s="0"/>
      <c r="JB2836" s="0"/>
      <c r="JC2836" s="0"/>
      <c r="JD2836" s="0"/>
      <c r="JE2836" s="0"/>
      <c r="JF2836" s="0"/>
      <c r="JG2836" s="0"/>
      <c r="JH2836" s="0"/>
      <c r="JI2836" s="0"/>
      <c r="JJ2836" s="0"/>
      <c r="JK2836" s="0"/>
      <c r="JL2836" s="0"/>
      <c r="JM2836" s="0"/>
      <c r="JN2836" s="0"/>
      <c r="JO2836" s="0"/>
      <c r="JP2836" s="0"/>
      <c r="JQ2836" s="0"/>
      <c r="JR2836" s="0"/>
      <c r="JS2836" s="0"/>
      <c r="JT2836" s="0"/>
      <c r="JU2836" s="0"/>
      <c r="JV2836" s="0"/>
      <c r="JW2836" s="0"/>
      <c r="JX2836" s="0"/>
      <c r="JY2836" s="0"/>
      <c r="JZ2836" s="0"/>
      <c r="KA2836" s="0"/>
      <c r="KB2836" s="0"/>
      <c r="KC2836" s="0"/>
      <c r="KD2836" s="0"/>
      <c r="KE2836" s="0"/>
      <c r="KF2836" s="0"/>
      <c r="KG2836" s="0"/>
      <c r="KH2836" s="0"/>
      <c r="KI2836" s="0"/>
      <c r="KJ2836" s="0"/>
      <c r="KK2836" s="0"/>
      <c r="KL2836" s="0"/>
      <c r="KM2836" s="0"/>
      <c r="KN2836" s="0"/>
      <c r="KO2836" s="0"/>
      <c r="KP2836" s="0"/>
      <c r="KQ2836" s="0"/>
      <c r="KR2836" s="0"/>
      <c r="KS2836" s="0"/>
      <c r="KT2836" s="0"/>
      <c r="KU2836" s="0"/>
      <c r="KV2836" s="0"/>
      <c r="KW2836" s="0"/>
      <c r="KX2836" s="0"/>
      <c r="KY2836" s="0"/>
      <c r="KZ2836" s="0"/>
      <c r="LA2836" s="0"/>
      <c r="LB2836" s="0"/>
      <c r="LC2836" s="0"/>
      <c r="LD2836" s="0"/>
      <c r="LE2836" s="0"/>
      <c r="LF2836" s="0"/>
      <c r="LG2836" s="0"/>
      <c r="LH2836" s="0"/>
      <c r="LI2836" s="0"/>
      <c r="LJ2836" s="0"/>
      <c r="LK2836" s="0"/>
      <c r="LL2836" s="0"/>
      <c r="LM2836" s="0"/>
      <c r="LN2836" s="0"/>
      <c r="LO2836" s="0"/>
      <c r="LP2836" s="0"/>
      <c r="LQ2836" s="0"/>
      <c r="LR2836" s="0"/>
      <c r="LS2836" s="0"/>
      <c r="LT2836" s="0"/>
      <c r="LU2836" s="0"/>
      <c r="LV2836" s="0"/>
      <c r="LW2836" s="0"/>
      <c r="LX2836" s="0"/>
      <c r="LY2836" s="0"/>
      <c r="LZ2836" s="0"/>
      <c r="MA2836" s="0"/>
      <c r="MB2836" s="0"/>
      <c r="MC2836" s="0"/>
      <c r="MD2836" s="0"/>
      <c r="ME2836" s="0"/>
      <c r="MF2836" s="0"/>
      <c r="MG2836" s="0"/>
      <c r="MH2836" s="0"/>
      <c r="MI2836" s="0"/>
      <c r="MJ2836" s="0"/>
      <c r="MK2836" s="0"/>
      <c r="ML2836" s="0"/>
      <c r="MM2836" s="0"/>
      <c r="MN2836" s="0"/>
      <c r="MO2836" s="0"/>
      <c r="MP2836" s="0"/>
      <c r="MQ2836" s="0"/>
      <c r="MR2836" s="0"/>
      <c r="MS2836" s="0"/>
      <c r="MT2836" s="0"/>
      <c r="MU2836" s="0"/>
      <c r="MV2836" s="0"/>
      <c r="MW2836" s="0"/>
      <c r="MX2836" s="0"/>
      <c r="MY2836" s="0"/>
      <c r="MZ2836" s="0"/>
      <c r="NA2836" s="0"/>
      <c r="NB2836" s="0"/>
      <c r="NC2836" s="0"/>
      <c r="ND2836" s="0"/>
      <c r="NE2836" s="0"/>
      <c r="NF2836" s="0"/>
      <c r="NG2836" s="0"/>
      <c r="NH2836" s="0"/>
      <c r="NI2836" s="0"/>
      <c r="NJ2836" s="0"/>
      <c r="NK2836" s="0"/>
      <c r="NL2836" s="0"/>
      <c r="NM2836" s="0"/>
      <c r="NN2836" s="0"/>
      <c r="NO2836" s="0"/>
      <c r="NP2836" s="0"/>
      <c r="NQ2836" s="0"/>
      <c r="NR2836" s="0"/>
      <c r="NS2836" s="0"/>
      <c r="NT2836" s="0"/>
      <c r="NU2836" s="0"/>
      <c r="NV2836" s="0"/>
      <c r="NW2836" s="0"/>
      <c r="NX2836" s="0"/>
      <c r="NY2836" s="0"/>
      <c r="NZ2836" s="0"/>
      <c r="OA2836" s="0"/>
      <c r="OB2836" s="0"/>
      <c r="OC2836" s="0"/>
      <c r="OD2836" s="0"/>
      <c r="OE2836" s="0"/>
      <c r="OF2836" s="0"/>
      <c r="OG2836" s="0"/>
      <c r="OH2836" s="0"/>
      <c r="OI2836" s="0"/>
      <c r="OJ2836" s="0"/>
      <c r="OK2836" s="0"/>
      <c r="OL2836" s="0"/>
      <c r="OM2836" s="0"/>
      <c r="ON2836" s="0"/>
      <c r="OO2836" s="0"/>
      <c r="OP2836" s="0"/>
      <c r="OQ2836" s="0"/>
      <c r="OR2836" s="0"/>
      <c r="OS2836" s="0"/>
      <c r="OT2836" s="0"/>
      <c r="OU2836" s="0"/>
      <c r="OV2836" s="0"/>
      <c r="OW2836" s="0"/>
      <c r="OX2836" s="0"/>
      <c r="OY2836" s="0"/>
      <c r="OZ2836" s="0"/>
      <c r="PA2836" s="0"/>
      <c r="PB2836" s="0"/>
      <c r="PC2836" s="0"/>
      <c r="PD2836" s="0"/>
      <c r="PE2836" s="0"/>
      <c r="PF2836" s="0"/>
      <c r="PG2836" s="0"/>
      <c r="PH2836" s="0"/>
      <c r="PI2836" s="0"/>
      <c r="PJ2836" s="0"/>
      <c r="PK2836" s="0"/>
      <c r="PL2836" s="0"/>
      <c r="PM2836" s="0"/>
      <c r="PN2836" s="0"/>
      <c r="PO2836" s="0"/>
      <c r="PP2836" s="0"/>
      <c r="PQ2836" s="0"/>
      <c r="PR2836" s="0"/>
      <c r="PS2836" s="0"/>
      <c r="PT2836" s="0"/>
      <c r="PU2836" s="0"/>
      <c r="PV2836" s="0"/>
      <c r="PW2836" s="0"/>
      <c r="PX2836" s="0"/>
      <c r="PY2836" s="0"/>
      <c r="PZ2836" s="0"/>
      <c r="QA2836" s="0"/>
      <c r="QB2836" s="0"/>
      <c r="QC2836" s="0"/>
      <c r="QD2836" s="0"/>
      <c r="QE2836" s="0"/>
      <c r="QF2836" s="0"/>
      <c r="QG2836" s="0"/>
      <c r="QH2836" s="0"/>
      <c r="QI2836" s="0"/>
      <c r="QJ2836" s="0"/>
      <c r="QK2836" s="0"/>
      <c r="QL2836" s="0"/>
      <c r="QM2836" s="0"/>
      <c r="QN2836" s="0"/>
      <c r="QO2836" s="0"/>
      <c r="QP2836" s="0"/>
      <c r="QQ2836" s="0"/>
      <c r="QR2836" s="0"/>
      <c r="QS2836" s="0"/>
      <c r="QT2836" s="0"/>
      <c r="QU2836" s="0"/>
      <c r="QV2836" s="0"/>
      <c r="QW2836" s="0"/>
      <c r="QX2836" s="0"/>
      <c r="QY2836" s="0"/>
      <c r="QZ2836" s="0"/>
      <c r="RA2836" s="0"/>
      <c r="RB2836" s="0"/>
      <c r="RC2836" s="0"/>
      <c r="RD2836" s="0"/>
      <c r="RE2836" s="0"/>
      <c r="RF2836" s="0"/>
      <c r="RG2836" s="0"/>
      <c r="RH2836" s="0"/>
      <c r="RI2836" s="0"/>
      <c r="RJ2836" s="0"/>
      <c r="RK2836" s="0"/>
      <c r="RL2836" s="0"/>
      <c r="RM2836" s="0"/>
      <c r="RN2836" s="0"/>
      <c r="RO2836" s="0"/>
      <c r="RP2836" s="0"/>
      <c r="RQ2836" s="0"/>
      <c r="RR2836" s="0"/>
      <c r="RS2836" s="0"/>
      <c r="RT2836" s="0"/>
      <c r="RU2836" s="0"/>
      <c r="RV2836" s="0"/>
      <c r="RW2836" s="0"/>
      <c r="RX2836" s="0"/>
      <c r="RY2836" s="0"/>
      <c r="RZ2836" s="0"/>
      <c r="SA2836" s="0"/>
      <c r="SB2836" s="0"/>
      <c r="SC2836" s="0"/>
      <c r="SD2836" s="0"/>
      <c r="SE2836" s="0"/>
      <c r="SF2836" s="0"/>
      <c r="SG2836" s="0"/>
      <c r="SH2836" s="0"/>
      <c r="SI2836" s="0"/>
      <c r="SJ2836" s="0"/>
      <c r="SK2836" s="0"/>
      <c r="SL2836" s="0"/>
      <c r="SM2836" s="0"/>
      <c r="SN2836" s="0"/>
      <c r="SO2836" s="0"/>
      <c r="SP2836" s="0"/>
      <c r="SQ2836" s="0"/>
      <c r="SR2836" s="0"/>
      <c r="SS2836" s="0"/>
      <c r="ST2836" s="0"/>
      <c r="SU2836" s="0"/>
      <c r="SV2836" s="0"/>
      <c r="SW2836" s="0"/>
      <c r="SX2836" s="0"/>
      <c r="SY2836" s="0"/>
      <c r="SZ2836" s="0"/>
      <c r="TA2836" s="0"/>
      <c r="TB2836" s="0"/>
      <c r="TC2836" s="0"/>
      <c r="TD2836" s="0"/>
      <c r="TE2836" s="0"/>
      <c r="TF2836" s="0"/>
      <c r="TG2836" s="0"/>
      <c r="TH2836" s="0"/>
      <c r="TI2836" s="0"/>
      <c r="TJ2836" s="0"/>
      <c r="TK2836" s="0"/>
      <c r="TL2836" s="0"/>
      <c r="TM2836" s="0"/>
      <c r="TN2836" s="0"/>
      <c r="TO2836" s="0"/>
      <c r="TP2836" s="0"/>
      <c r="TQ2836" s="0"/>
      <c r="TR2836" s="0"/>
      <c r="TS2836" s="0"/>
      <c r="TT2836" s="0"/>
      <c r="TU2836" s="0"/>
      <c r="TV2836" s="0"/>
      <c r="TW2836" s="0"/>
      <c r="TX2836" s="0"/>
      <c r="TY2836" s="0"/>
      <c r="TZ2836" s="0"/>
      <c r="UA2836" s="0"/>
      <c r="UB2836" s="0"/>
      <c r="UC2836" s="0"/>
      <c r="UD2836" s="0"/>
      <c r="UE2836" s="0"/>
      <c r="UF2836" s="0"/>
      <c r="UG2836" s="0"/>
      <c r="UH2836" s="0"/>
      <c r="UI2836" s="0"/>
      <c r="UJ2836" s="0"/>
      <c r="UK2836" s="0"/>
      <c r="UL2836" s="0"/>
      <c r="UM2836" s="0"/>
      <c r="UN2836" s="0"/>
      <c r="UO2836" s="0"/>
      <c r="UP2836" s="0"/>
      <c r="UQ2836" s="0"/>
      <c r="UR2836" s="0"/>
      <c r="US2836" s="0"/>
      <c r="UT2836" s="0"/>
      <c r="UU2836" s="0"/>
      <c r="UV2836" s="0"/>
      <c r="UW2836" s="0"/>
      <c r="UX2836" s="0"/>
      <c r="UY2836" s="0"/>
      <c r="UZ2836" s="0"/>
      <c r="VA2836" s="0"/>
      <c r="VB2836" s="0"/>
      <c r="VC2836" s="0"/>
      <c r="VD2836" s="0"/>
      <c r="VE2836" s="0"/>
      <c r="VF2836" s="0"/>
      <c r="VG2836" s="0"/>
      <c r="VH2836" s="0"/>
      <c r="VI2836" s="0"/>
      <c r="VJ2836" s="0"/>
      <c r="VK2836" s="0"/>
      <c r="VL2836" s="0"/>
      <c r="VM2836" s="0"/>
      <c r="VN2836" s="0"/>
      <c r="VO2836" s="0"/>
      <c r="VP2836" s="0"/>
      <c r="VQ2836" s="0"/>
      <c r="VR2836" s="0"/>
      <c r="VS2836" s="0"/>
      <c r="VT2836" s="0"/>
      <c r="VU2836" s="0"/>
      <c r="VV2836" s="0"/>
      <c r="VW2836" s="0"/>
      <c r="VX2836" s="0"/>
      <c r="VY2836" s="0"/>
      <c r="VZ2836" s="0"/>
      <c r="WA2836" s="0"/>
      <c r="WB2836" s="0"/>
      <c r="WC2836" s="0"/>
      <c r="WD2836" s="0"/>
      <c r="WE2836" s="0"/>
      <c r="WF2836" s="0"/>
      <c r="WG2836" s="0"/>
      <c r="WH2836" s="0"/>
      <c r="WI2836" s="0"/>
      <c r="WJ2836" s="0"/>
      <c r="WK2836" s="0"/>
      <c r="WL2836" s="0"/>
      <c r="WM2836" s="0"/>
      <c r="WN2836" s="0"/>
      <c r="WO2836" s="0"/>
      <c r="WP2836" s="0"/>
      <c r="WQ2836" s="0"/>
      <c r="WR2836" s="0"/>
      <c r="WS2836" s="0"/>
      <c r="WT2836" s="0"/>
      <c r="WU2836" s="0"/>
      <c r="WV2836" s="0"/>
      <c r="WW2836" s="0"/>
      <c r="WX2836" s="0"/>
      <c r="WY2836" s="0"/>
      <c r="WZ2836" s="0"/>
      <c r="XA2836" s="0"/>
      <c r="XB2836" s="0"/>
      <c r="XC2836" s="0"/>
      <c r="XD2836" s="0"/>
      <c r="XE2836" s="0"/>
      <c r="XF2836" s="0"/>
      <c r="XG2836" s="0"/>
      <c r="XH2836" s="0"/>
      <c r="XI2836" s="0"/>
      <c r="XJ2836" s="0"/>
      <c r="XK2836" s="0"/>
      <c r="XL2836" s="0"/>
      <c r="XM2836" s="0"/>
      <c r="XN2836" s="0"/>
      <c r="XO2836" s="0"/>
      <c r="XP2836" s="0"/>
      <c r="XQ2836" s="0"/>
      <c r="XR2836" s="0"/>
      <c r="XS2836" s="0"/>
      <c r="XT2836" s="0"/>
      <c r="XU2836" s="0"/>
      <c r="XV2836" s="0"/>
      <c r="XW2836" s="0"/>
      <c r="XX2836" s="0"/>
      <c r="XY2836" s="0"/>
      <c r="XZ2836" s="0"/>
      <c r="YA2836" s="0"/>
      <c r="YB2836" s="0"/>
      <c r="YC2836" s="0"/>
      <c r="YD2836" s="0"/>
      <c r="YE2836" s="0"/>
      <c r="YF2836" s="0"/>
      <c r="YG2836" s="0"/>
      <c r="YH2836" s="0"/>
      <c r="YI2836" s="0"/>
      <c r="YJ2836" s="0"/>
      <c r="YK2836" s="0"/>
      <c r="YL2836" s="0"/>
      <c r="YM2836" s="0"/>
      <c r="YN2836" s="0"/>
      <c r="YO2836" s="0"/>
      <c r="YP2836" s="0"/>
      <c r="YQ2836" s="0"/>
      <c r="YR2836" s="0"/>
      <c r="YS2836" s="0"/>
      <c r="YT2836" s="0"/>
      <c r="YU2836" s="0"/>
      <c r="YV2836" s="0"/>
      <c r="YW2836" s="0"/>
      <c r="YX2836" s="0"/>
      <c r="YY2836" s="0"/>
      <c r="YZ2836" s="0"/>
      <c r="ZA2836" s="0"/>
      <c r="ZB2836" s="0"/>
      <c r="ZC2836" s="0"/>
      <c r="ZD2836" s="0"/>
      <c r="ZE2836" s="0"/>
      <c r="ZF2836" s="0"/>
      <c r="ZG2836" s="0"/>
      <c r="ZH2836" s="0"/>
      <c r="ZI2836" s="0"/>
      <c r="ZJ2836" s="0"/>
      <c r="ZK2836" s="0"/>
      <c r="ZL2836" s="0"/>
      <c r="ZM2836" s="0"/>
      <c r="ZN2836" s="0"/>
      <c r="ZO2836" s="0"/>
      <c r="ZP2836" s="0"/>
      <c r="ZQ2836" s="0"/>
      <c r="ZR2836" s="0"/>
      <c r="ZS2836" s="0"/>
      <c r="ZT2836" s="0"/>
      <c r="ZU2836" s="0"/>
      <c r="ZV2836" s="0"/>
      <c r="ZW2836" s="0"/>
      <c r="ZX2836" s="0"/>
      <c r="ZY2836" s="0"/>
      <c r="ZZ2836" s="0"/>
      <c r="AAA2836" s="0"/>
      <c r="AAB2836" s="0"/>
      <c r="AAC2836" s="0"/>
      <c r="AAD2836" s="0"/>
      <c r="AAE2836" s="0"/>
      <c r="AAF2836" s="0"/>
      <c r="AAG2836" s="0"/>
      <c r="AAH2836" s="0"/>
      <c r="AAI2836" s="0"/>
      <c r="AAJ2836" s="0"/>
      <c r="AAK2836" s="0"/>
      <c r="AAL2836" s="0"/>
      <c r="AAM2836" s="0"/>
      <c r="AAN2836" s="0"/>
      <c r="AAO2836" s="0"/>
      <c r="AAP2836" s="0"/>
      <c r="AAQ2836" s="0"/>
      <c r="AAR2836" s="0"/>
      <c r="AAS2836" s="0"/>
      <c r="AAT2836" s="0"/>
      <c r="AAU2836" s="0"/>
      <c r="AAV2836" s="0"/>
      <c r="AAW2836" s="0"/>
      <c r="AAX2836" s="0"/>
      <c r="AAY2836" s="0"/>
      <c r="AAZ2836" s="0"/>
      <c r="ABA2836" s="0"/>
      <c r="ABB2836" s="0"/>
      <c r="ABC2836" s="0"/>
      <c r="ABD2836" s="0"/>
      <c r="ABE2836" s="0"/>
      <c r="ABF2836" s="0"/>
      <c r="ABG2836" s="0"/>
      <c r="ABH2836" s="0"/>
      <c r="ABI2836" s="0"/>
      <c r="ABJ2836" s="0"/>
      <c r="ABK2836" s="0"/>
      <c r="ABL2836" s="0"/>
      <c r="ABM2836" s="0"/>
      <c r="ABN2836" s="0"/>
      <c r="ABO2836" s="0"/>
      <c r="ABP2836" s="0"/>
      <c r="ABQ2836" s="0"/>
      <c r="ABR2836" s="0"/>
      <c r="ABS2836" s="0"/>
      <c r="ABT2836" s="0"/>
      <c r="ABU2836" s="0"/>
      <c r="ABV2836" s="0"/>
      <c r="ABW2836" s="0"/>
      <c r="ABX2836" s="0"/>
      <c r="ABY2836" s="0"/>
      <c r="ABZ2836" s="0"/>
      <c r="ACA2836" s="0"/>
      <c r="ACB2836" s="0"/>
      <c r="ACC2836" s="0"/>
      <c r="ACD2836" s="0"/>
      <c r="ACE2836" s="0"/>
      <c r="ACF2836" s="0"/>
      <c r="ACG2836" s="0"/>
      <c r="ACH2836" s="0"/>
      <c r="ACI2836" s="0"/>
      <c r="ACJ2836" s="0"/>
      <c r="ACK2836" s="0"/>
      <c r="ACL2836" s="0"/>
      <c r="ACM2836" s="0"/>
      <c r="ACN2836" s="0"/>
      <c r="ACO2836" s="0"/>
      <c r="ACP2836" s="0"/>
      <c r="ACQ2836" s="0"/>
      <c r="ACR2836" s="0"/>
      <c r="ACS2836" s="0"/>
      <c r="ACT2836" s="0"/>
      <c r="ACU2836" s="0"/>
      <c r="ACV2836" s="0"/>
      <c r="ACW2836" s="0"/>
      <c r="ACX2836" s="0"/>
      <c r="ACY2836" s="0"/>
      <c r="ACZ2836" s="0"/>
      <c r="ADA2836" s="0"/>
      <c r="ADB2836" s="0"/>
      <c r="ADC2836" s="0"/>
      <c r="ADD2836" s="0"/>
      <c r="ADE2836" s="0"/>
      <c r="ADF2836" s="0"/>
      <c r="ADG2836" s="0"/>
      <c r="ADH2836" s="0"/>
      <c r="ADI2836" s="0"/>
      <c r="ADJ2836" s="0"/>
      <c r="ADK2836" s="0"/>
      <c r="ADL2836" s="0"/>
      <c r="ADM2836" s="0"/>
      <c r="ADN2836" s="0"/>
      <c r="ADO2836" s="0"/>
      <c r="ADP2836" s="0"/>
      <c r="ADQ2836" s="0"/>
      <c r="ADR2836" s="0"/>
      <c r="ADS2836" s="0"/>
      <c r="ADT2836" s="0"/>
      <c r="ADU2836" s="0"/>
      <c r="ADV2836" s="0"/>
      <c r="ADW2836" s="0"/>
      <c r="ADX2836" s="0"/>
      <c r="ADY2836" s="0"/>
      <c r="ADZ2836" s="0"/>
      <c r="AEA2836" s="0"/>
      <c r="AEB2836" s="0"/>
      <c r="AEC2836" s="0"/>
      <c r="AED2836" s="0"/>
      <c r="AEE2836" s="0"/>
      <c r="AEF2836" s="0"/>
      <c r="AEG2836" s="0"/>
      <c r="AEH2836" s="0"/>
      <c r="AEI2836" s="0"/>
      <c r="AEJ2836" s="0"/>
      <c r="AEK2836" s="0"/>
      <c r="AEL2836" s="0"/>
      <c r="AEM2836" s="0"/>
      <c r="AEN2836" s="0"/>
      <c r="AEO2836" s="0"/>
      <c r="AEP2836" s="0"/>
      <c r="AEQ2836" s="0"/>
      <c r="AER2836" s="0"/>
      <c r="AES2836" s="0"/>
      <c r="AET2836" s="0"/>
      <c r="AEU2836" s="0"/>
      <c r="AEV2836" s="0"/>
      <c r="AEW2836" s="0"/>
      <c r="AEX2836" s="0"/>
      <c r="AEY2836" s="0"/>
      <c r="AEZ2836" s="0"/>
      <c r="AFA2836" s="0"/>
      <c r="AFB2836" s="0"/>
      <c r="AFC2836" s="0"/>
      <c r="AFD2836" s="0"/>
      <c r="AFE2836" s="0"/>
      <c r="AFF2836" s="0"/>
      <c r="AFG2836" s="0"/>
      <c r="AFH2836" s="0"/>
      <c r="AFI2836" s="0"/>
      <c r="AFJ2836" s="0"/>
      <c r="AFK2836" s="0"/>
      <c r="AFL2836" s="0"/>
      <c r="AFM2836" s="0"/>
      <c r="AFN2836" s="0"/>
      <c r="AFO2836" s="0"/>
      <c r="AFP2836" s="0"/>
      <c r="AFQ2836" s="0"/>
      <c r="AFR2836" s="0"/>
      <c r="AFS2836" s="0"/>
      <c r="AFT2836" s="0"/>
      <c r="AFU2836" s="0"/>
      <c r="AFV2836" s="0"/>
      <c r="AFW2836" s="0"/>
      <c r="AFX2836" s="0"/>
      <c r="AFY2836" s="0"/>
      <c r="AFZ2836" s="0"/>
      <c r="AGA2836" s="0"/>
      <c r="AGB2836" s="0"/>
      <c r="AGC2836" s="0"/>
      <c r="AGD2836" s="0"/>
      <c r="AGE2836" s="0"/>
      <c r="AGF2836" s="0"/>
      <c r="AGG2836" s="0"/>
      <c r="AGH2836" s="0"/>
      <c r="AGI2836" s="0"/>
      <c r="AGJ2836" s="0"/>
      <c r="AGK2836" s="0"/>
      <c r="AGL2836" s="0"/>
      <c r="AGM2836" s="0"/>
      <c r="AGN2836" s="0"/>
      <c r="AGO2836" s="0"/>
      <c r="AGP2836" s="0"/>
      <c r="AGQ2836" s="0"/>
      <c r="AGR2836" s="0"/>
      <c r="AGS2836" s="0"/>
      <c r="AGT2836" s="0"/>
      <c r="AGU2836" s="0"/>
      <c r="AGV2836" s="0"/>
      <c r="AGW2836" s="0"/>
      <c r="AGX2836" s="0"/>
      <c r="AGY2836" s="0"/>
      <c r="AGZ2836" s="0"/>
      <c r="AHA2836" s="0"/>
      <c r="AHB2836" s="0"/>
      <c r="AHC2836" s="0"/>
      <c r="AHD2836" s="0"/>
      <c r="AHE2836" s="0"/>
      <c r="AHF2836" s="0"/>
      <c r="AHG2836" s="0"/>
      <c r="AHH2836" s="0"/>
      <c r="AHI2836" s="0"/>
      <c r="AHJ2836" s="0"/>
      <c r="AHK2836" s="0"/>
      <c r="AHL2836" s="0"/>
      <c r="AHM2836" s="0"/>
      <c r="AHN2836" s="0"/>
      <c r="AHO2836" s="0"/>
      <c r="AHP2836" s="0"/>
      <c r="AHQ2836" s="0"/>
      <c r="AHR2836" s="0"/>
      <c r="AHS2836" s="0"/>
      <c r="AHT2836" s="0"/>
      <c r="AHU2836" s="0"/>
      <c r="AHV2836" s="0"/>
      <c r="AHW2836" s="0"/>
      <c r="AHX2836" s="0"/>
      <c r="AHY2836" s="0"/>
      <c r="AHZ2836" s="0"/>
      <c r="AIA2836" s="0"/>
      <c r="AIB2836" s="0"/>
      <c r="AIC2836" s="0"/>
      <c r="AID2836" s="0"/>
      <c r="AIE2836" s="0"/>
      <c r="AIF2836" s="0"/>
      <c r="AIG2836" s="0"/>
      <c r="AIH2836" s="0"/>
      <c r="AII2836" s="0"/>
      <c r="AIJ2836" s="0"/>
      <c r="AIK2836" s="0"/>
      <c r="AIL2836" s="0"/>
      <c r="AIM2836" s="0"/>
      <c r="AIN2836" s="0"/>
      <c r="AIO2836" s="0"/>
      <c r="AIP2836" s="0"/>
      <c r="AIQ2836" s="0"/>
      <c r="AIR2836" s="0"/>
      <c r="AIS2836" s="0"/>
      <c r="AIT2836" s="0"/>
      <c r="AIU2836" s="0"/>
      <c r="AIV2836" s="0"/>
      <c r="AIW2836" s="0"/>
      <c r="AIX2836" s="0"/>
      <c r="AIY2836" s="0"/>
      <c r="AIZ2836" s="0"/>
      <c r="AJA2836" s="0"/>
      <c r="AJB2836" s="0"/>
      <c r="AJC2836" s="0"/>
      <c r="AJD2836" s="0"/>
      <c r="AJE2836" s="0"/>
      <c r="AJF2836" s="0"/>
      <c r="AJG2836" s="0"/>
      <c r="AJH2836" s="0"/>
      <c r="AJI2836" s="0"/>
      <c r="AJJ2836" s="0"/>
      <c r="AJK2836" s="0"/>
      <c r="AJL2836" s="0"/>
      <c r="AJM2836" s="0"/>
      <c r="AJN2836" s="0"/>
      <c r="AJO2836" s="0"/>
      <c r="AJP2836" s="0"/>
      <c r="AJQ2836" s="0"/>
      <c r="AJR2836" s="0"/>
      <c r="AJS2836" s="0"/>
      <c r="AJT2836" s="0"/>
      <c r="AJU2836" s="0"/>
      <c r="AJV2836" s="0"/>
      <c r="AJW2836" s="0"/>
      <c r="AJX2836" s="0"/>
      <c r="AJY2836" s="0"/>
      <c r="AJZ2836" s="0"/>
      <c r="AKA2836" s="0"/>
      <c r="AKB2836" s="0"/>
      <c r="AKC2836" s="0"/>
      <c r="AKD2836" s="0"/>
      <c r="AKE2836" s="0"/>
      <c r="AKF2836" s="0"/>
      <c r="AKG2836" s="0"/>
      <c r="AKH2836" s="0"/>
      <c r="AKI2836" s="0"/>
      <c r="AKJ2836" s="0"/>
      <c r="AKK2836" s="0"/>
      <c r="AKL2836" s="0"/>
      <c r="AKM2836" s="0"/>
      <c r="AKN2836" s="0"/>
      <c r="AKO2836" s="0"/>
      <c r="AKP2836" s="0"/>
      <c r="AKQ2836" s="0"/>
      <c r="AKR2836" s="0"/>
      <c r="AKS2836" s="0"/>
      <c r="AKT2836" s="0"/>
      <c r="AKU2836" s="0"/>
      <c r="AKV2836" s="0"/>
      <c r="AKW2836" s="0"/>
      <c r="AKX2836" s="0"/>
      <c r="AKY2836" s="0"/>
      <c r="AKZ2836" s="0"/>
      <c r="ALA2836" s="0"/>
      <c r="ALB2836" s="0"/>
      <c r="ALC2836" s="0"/>
      <c r="ALD2836" s="0"/>
      <c r="ALE2836" s="0"/>
      <c r="ALF2836" s="0"/>
      <c r="ALG2836" s="0"/>
      <c r="ALH2836" s="0"/>
      <c r="ALI2836" s="0"/>
      <c r="ALJ2836" s="0"/>
      <c r="ALK2836" s="0"/>
      <c r="ALL2836" s="0"/>
      <c r="ALM2836" s="0"/>
      <c r="ALN2836" s="0"/>
      <c r="ALO2836" s="0"/>
      <c r="ALP2836" s="0"/>
      <c r="ALQ2836" s="0"/>
      <c r="ALR2836" s="0"/>
      <c r="ALS2836" s="0"/>
      <c r="ALT2836" s="0"/>
      <c r="ALU2836" s="0"/>
      <c r="ALV2836" s="0"/>
      <c r="ALW2836" s="0"/>
      <c r="ALX2836" s="0"/>
      <c r="ALY2836" s="0"/>
      <c r="ALZ2836" s="0"/>
      <c r="AMA2836" s="0"/>
      <c r="AMB2836" s="0"/>
      <c r="AMC2836" s="0"/>
      <c r="AMD2836" s="0"/>
      <c r="AME2836" s="0"/>
      <c r="AMF2836" s="0"/>
      <c r="AMG2836" s="0"/>
      <c r="AMH2836" s="0"/>
      <c r="AMI2836" s="0"/>
      <c r="AMJ2836" s="0"/>
    </row>
    <row r="2837" customFormat="false" ht="15" hidden="false" customHeight="true" outlineLevel="0" collapsed="false">
      <c r="A2837" s="1" t="n">
        <v>2834</v>
      </c>
      <c r="B2837" s="1" t="s">
        <v>16270</v>
      </c>
      <c r="C2837" s="1" t="s">
        <v>17605</v>
      </c>
      <c r="D2837" s="1" t="s">
        <v>17606</v>
      </c>
      <c r="E2837" s="1" t="s">
        <v>17607</v>
      </c>
      <c r="F2837" s="2" t="s">
        <v>17608</v>
      </c>
      <c r="G2837" s="1" t="s">
        <v>17609</v>
      </c>
      <c r="H2837" s="1" t="s">
        <v>17610</v>
      </c>
      <c r="I2837" s="1" t="s">
        <v>17611</v>
      </c>
      <c r="J2837" s="1" t="s">
        <v>17612</v>
      </c>
      <c r="K2837" s="4" t="s">
        <v>107</v>
      </c>
      <c r="L2837" s="4" t="s">
        <v>108</v>
      </c>
      <c r="M2837" s="0"/>
      <c r="N2837" s="0"/>
      <c r="O2837" s="0"/>
      <c r="P2837" s="0"/>
      <c r="Q2837" s="0"/>
      <c r="R2837" s="0"/>
      <c r="S2837" s="0"/>
      <c r="T2837" s="0"/>
      <c r="U2837" s="0"/>
      <c r="V2837" s="0"/>
      <c r="W2837" s="0"/>
      <c r="X2837" s="0"/>
      <c r="Y2837" s="0"/>
      <c r="Z2837" s="0"/>
      <c r="AA2837" s="0"/>
      <c r="AB2837" s="0"/>
      <c r="AC2837" s="0"/>
      <c r="AD2837" s="0"/>
      <c r="AE2837" s="0"/>
      <c r="AF2837" s="0"/>
      <c r="AG2837" s="0"/>
      <c r="AH2837" s="0"/>
      <c r="AI2837" s="0"/>
      <c r="AJ2837" s="0"/>
      <c r="AK2837" s="0"/>
      <c r="AL2837" s="0"/>
      <c r="AM2837" s="0"/>
      <c r="AN2837" s="0"/>
      <c r="AO2837" s="0"/>
      <c r="AP2837" s="0"/>
      <c r="AQ2837" s="0"/>
      <c r="AR2837" s="0"/>
      <c r="AS2837" s="0"/>
      <c r="AT2837" s="0"/>
      <c r="AU2837" s="0"/>
      <c r="AV2837" s="0"/>
      <c r="AW2837" s="0"/>
      <c r="AX2837" s="0"/>
      <c r="AY2837" s="0"/>
      <c r="AZ2837" s="0"/>
      <c r="BA2837" s="0"/>
      <c r="BB2837" s="4"/>
      <c r="BC2837" s="4"/>
      <c r="BD2837" s="4"/>
      <c r="BE2837" s="0"/>
      <c r="BF2837" s="0"/>
      <c r="BG2837" s="0"/>
      <c r="BH2837" s="0"/>
      <c r="BI2837" s="0"/>
      <c r="BJ2837" s="4"/>
      <c r="BK2837" s="4"/>
      <c r="BL2837" s="4"/>
      <c r="BM2837" s="4"/>
      <c r="BN2837" s="4"/>
      <c r="BO2837" s="0"/>
      <c r="BP2837" s="0"/>
      <c r="BQ2837" s="0"/>
      <c r="BR2837" s="1" t="s">
        <v>3003</v>
      </c>
      <c r="BS2837" s="0"/>
      <c r="BT2837" s="0"/>
      <c r="BU2837" s="0"/>
      <c r="BV2837" s="0"/>
      <c r="BW2837" s="0"/>
      <c r="BX2837" s="0"/>
      <c r="BY2837" s="0"/>
      <c r="BZ2837" s="0"/>
      <c r="CA2837" s="1" t="s">
        <v>592</v>
      </c>
      <c r="CB2837" s="0"/>
      <c r="CC2837" s="0"/>
      <c r="CD2837" s="0"/>
      <c r="CE2837" s="0"/>
      <c r="CF2837" s="0"/>
      <c r="CG2837" s="1" t="s">
        <v>110</v>
      </c>
      <c r="CH2837" s="1" t="s">
        <v>110</v>
      </c>
      <c r="CI2837" s="1" t="s">
        <v>110</v>
      </c>
      <c r="CJ2837" s="0"/>
      <c r="CK2837" s="0"/>
      <c r="CL2837" s="0"/>
      <c r="CM2837" s="0"/>
      <c r="CN2837" s="0"/>
      <c r="CO2837" s="0"/>
      <c r="CP2837" s="0"/>
      <c r="CQ2837" s="0"/>
      <c r="CR2837" s="0"/>
      <c r="CS2837" s="0"/>
      <c r="CT2837" s="0"/>
      <c r="CU2837" s="0"/>
      <c r="CV2837" s="0"/>
      <c r="CW2837" s="0"/>
      <c r="CX2837" s="0"/>
      <c r="CY2837" s="0"/>
      <c r="CZ2837" s="0"/>
      <c r="DA2837" s="0"/>
      <c r="DB2837" s="0"/>
      <c r="DC2837" s="0"/>
      <c r="DD2837" s="0"/>
      <c r="DE2837" s="0"/>
      <c r="DF2837" s="0"/>
      <c r="DG2837" s="0"/>
      <c r="DH2837" s="0"/>
      <c r="DI2837" s="0"/>
      <c r="DJ2837" s="0"/>
      <c r="DK2837" s="0"/>
      <c r="DL2837" s="0"/>
      <c r="DM2837" s="0"/>
      <c r="DN2837" s="0"/>
      <c r="DO2837" s="0"/>
      <c r="DP2837" s="0"/>
      <c r="DQ2837" s="0"/>
      <c r="DR2837" s="0"/>
      <c r="DS2837" s="0"/>
      <c r="DT2837" s="0"/>
      <c r="DU2837" s="0"/>
      <c r="DV2837" s="0"/>
      <c r="DW2837" s="0"/>
      <c r="DX2837" s="0"/>
      <c r="DY2837" s="0"/>
      <c r="DZ2837" s="0"/>
      <c r="EA2837" s="0"/>
      <c r="EB2837" s="0"/>
      <c r="EC2837" s="0"/>
      <c r="ED2837" s="0"/>
      <c r="EE2837" s="0"/>
      <c r="EF2837" s="0"/>
      <c r="EG2837" s="0"/>
      <c r="EH2837" s="0"/>
      <c r="EI2837" s="0"/>
      <c r="EJ2837" s="0"/>
      <c r="EK2837" s="0"/>
      <c r="EL2837" s="0"/>
      <c r="EM2837" s="0"/>
      <c r="EN2837" s="0"/>
      <c r="EO2837" s="0"/>
      <c r="EP2837" s="0"/>
      <c r="EQ2837" s="0"/>
      <c r="ER2837" s="0"/>
      <c r="ES2837" s="0"/>
      <c r="ET2837" s="0"/>
      <c r="EU2837" s="0"/>
      <c r="EV2837" s="0"/>
      <c r="EW2837" s="0"/>
      <c r="EX2837" s="0"/>
      <c r="EY2837" s="0"/>
      <c r="EZ2837" s="0"/>
      <c r="FA2837" s="0"/>
      <c r="FB2837" s="0"/>
      <c r="FC2837" s="0"/>
      <c r="FD2837" s="0"/>
      <c r="FE2837" s="0"/>
      <c r="FF2837" s="0"/>
      <c r="FG2837" s="0"/>
      <c r="FH2837" s="0"/>
      <c r="FI2837" s="0"/>
      <c r="FJ2837" s="0"/>
      <c r="FK2837" s="0"/>
      <c r="FL2837" s="0"/>
      <c r="FM2837" s="0"/>
      <c r="FN2837" s="0"/>
      <c r="FO2837" s="0"/>
      <c r="FP2837" s="0"/>
      <c r="FQ2837" s="0"/>
      <c r="FR2837" s="0"/>
      <c r="FS2837" s="0"/>
      <c r="FT2837" s="0"/>
      <c r="FU2837" s="0"/>
      <c r="FV2837" s="0"/>
      <c r="FW2837" s="0"/>
      <c r="FX2837" s="0"/>
      <c r="FY2837" s="0"/>
      <c r="FZ2837" s="0"/>
      <c r="GA2837" s="0"/>
      <c r="GB2837" s="0"/>
      <c r="GC2837" s="0"/>
      <c r="GD2837" s="0"/>
      <c r="GE2837" s="0"/>
      <c r="GF2837" s="0"/>
      <c r="GG2837" s="0"/>
      <c r="GH2837" s="0"/>
      <c r="GI2837" s="0"/>
      <c r="GJ2837" s="0"/>
      <c r="GK2837" s="0"/>
      <c r="GL2837" s="0"/>
      <c r="GM2837" s="0"/>
      <c r="GN2837" s="0"/>
      <c r="GO2837" s="0"/>
      <c r="GP2837" s="0"/>
      <c r="GQ2837" s="0"/>
      <c r="GR2837" s="0"/>
      <c r="GS2837" s="0"/>
      <c r="GT2837" s="0"/>
      <c r="GU2837" s="0"/>
      <c r="GV2837" s="0"/>
      <c r="GW2837" s="0"/>
      <c r="GX2837" s="0"/>
      <c r="GY2837" s="0"/>
      <c r="GZ2837" s="0"/>
      <c r="HA2837" s="0"/>
      <c r="HB2837" s="0"/>
      <c r="HC2837" s="0"/>
      <c r="HD2837" s="0"/>
      <c r="HE2837" s="0"/>
      <c r="HF2837" s="0"/>
      <c r="HG2837" s="0"/>
      <c r="HH2837" s="0"/>
      <c r="HI2837" s="0"/>
      <c r="HJ2837" s="0"/>
      <c r="HK2837" s="0"/>
      <c r="HL2837" s="0"/>
      <c r="HM2837" s="0"/>
      <c r="HN2837" s="0"/>
      <c r="HO2837" s="0"/>
      <c r="HP2837" s="0"/>
      <c r="HQ2837" s="0"/>
      <c r="HR2837" s="0"/>
      <c r="HS2837" s="0"/>
      <c r="HT2837" s="0"/>
      <c r="HU2837" s="0"/>
      <c r="HV2837" s="0"/>
      <c r="HW2837" s="0"/>
      <c r="HX2837" s="0"/>
      <c r="HY2837" s="0"/>
      <c r="HZ2837" s="0"/>
      <c r="IA2837" s="0"/>
      <c r="IB2837" s="0"/>
      <c r="IC2837" s="0"/>
      <c r="ID2837" s="0"/>
      <c r="IE2837" s="0"/>
      <c r="IF2837" s="0"/>
      <c r="IG2837" s="0"/>
      <c r="IH2837" s="0"/>
      <c r="II2837" s="0"/>
      <c r="IJ2837" s="0"/>
      <c r="IK2837" s="0"/>
      <c r="IL2837" s="0"/>
      <c r="IM2837" s="0"/>
      <c r="IN2837" s="0"/>
      <c r="IO2837" s="0"/>
      <c r="IP2837" s="0"/>
      <c r="IQ2837" s="0"/>
      <c r="IR2837" s="0"/>
      <c r="IS2837" s="0"/>
      <c r="IT2837" s="0"/>
      <c r="IU2837" s="0"/>
      <c r="IV2837" s="0"/>
      <c r="IW2837" s="0"/>
      <c r="IX2837" s="0"/>
      <c r="IY2837" s="0"/>
      <c r="IZ2837" s="0"/>
      <c r="JA2837" s="0"/>
      <c r="JB2837" s="0"/>
      <c r="JC2837" s="0"/>
      <c r="JD2837" s="0"/>
      <c r="JE2837" s="0"/>
      <c r="JF2837" s="0"/>
      <c r="JG2837" s="0"/>
      <c r="JH2837" s="0"/>
      <c r="JI2837" s="0"/>
      <c r="JJ2837" s="0"/>
      <c r="JK2837" s="0"/>
      <c r="JL2837" s="0"/>
      <c r="JM2837" s="0"/>
      <c r="JN2837" s="0"/>
      <c r="JO2837" s="0"/>
      <c r="JP2837" s="0"/>
      <c r="JQ2837" s="0"/>
      <c r="JR2837" s="0"/>
      <c r="JS2837" s="0"/>
      <c r="JT2837" s="0"/>
      <c r="JU2837" s="0"/>
      <c r="JV2837" s="0"/>
      <c r="JW2837" s="0"/>
      <c r="JX2837" s="0"/>
      <c r="JY2837" s="0"/>
      <c r="JZ2837" s="0"/>
      <c r="KA2837" s="0"/>
      <c r="KB2837" s="0"/>
      <c r="KC2837" s="0"/>
      <c r="KD2837" s="0"/>
      <c r="KE2837" s="0"/>
      <c r="KF2837" s="0"/>
      <c r="KG2837" s="0"/>
      <c r="KH2837" s="0"/>
      <c r="KI2837" s="0"/>
      <c r="KJ2837" s="0"/>
      <c r="KK2837" s="0"/>
      <c r="KL2837" s="0"/>
      <c r="KM2837" s="0"/>
      <c r="KN2837" s="0"/>
      <c r="KO2837" s="0"/>
      <c r="KP2837" s="0"/>
      <c r="KQ2837" s="0"/>
      <c r="KR2837" s="0"/>
      <c r="KS2837" s="0"/>
      <c r="KT2837" s="0"/>
      <c r="KU2837" s="0"/>
      <c r="KV2837" s="0"/>
      <c r="KW2837" s="0"/>
      <c r="KX2837" s="0"/>
      <c r="KY2837" s="0"/>
      <c r="KZ2837" s="0"/>
      <c r="LA2837" s="0"/>
      <c r="LB2837" s="0"/>
      <c r="LC2837" s="0"/>
      <c r="LD2837" s="0"/>
      <c r="LE2837" s="0"/>
      <c r="LF2837" s="0"/>
      <c r="LG2837" s="0"/>
      <c r="LH2837" s="0"/>
      <c r="LI2837" s="0"/>
      <c r="LJ2837" s="0"/>
      <c r="LK2837" s="0"/>
      <c r="LL2837" s="0"/>
      <c r="LM2837" s="0"/>
      <c r="LN2837" s="0"/>
      <c r="LO2837" s="0"/>
      <c r="LP2837" s="0"/>
      <c r="LQ2837" s="0"/>
      <c r="LR2837" s="0"/>
      <c r="LS2837" s="0"/>
      <c r="LT2837" s="0"/>
      <c r="LU2837" s="0"/>
      <c r="LV2837" s="0"/>
      <c r="LW2837" s="0"/>
      <c r="LX2837" s="0"/>
      <c r="LY2837" s="0"/>
      <c r="LZ2837" s="0"/>
      <c r="MA2837" s="0"/>
      <c r="MB2837" s="0"/>
      <c r="MC2837" s="0"/>
      <c r="MD2837" s="0"/>
      <c r="ME2837" s="0"/>
      <c r="MF2837" s="0"/>
      <c r="MG2837" s="0"/>
      <c r="MH2837" s="0"/>
      <c r="MI2837" s="0"/>
      <c r="MJ2837" s="0"/>
      <c r="MK2837" s="0"/>
      <c r="ML2837" s="0"/>
      <c r="MM2837" s="0"/>
      <c r="MN2837" s="0"/>
      <c r="MO2837" s="0"/>
      <c r="MP2837" s="0"/>
      <c r="MQ2837" s="0"/>
      <c r="MR2837" s="0"/>
      <c r="MS2837" s="0"/>
      <c r="MT2837" s="0"/>
      <c r="MU2837" s="0"/>
      <c r="MV2837" s="0"/>
      <c r="MW2837" s="0"/>
      <c r="MX2837" s="0"/>
      <c r="MY2837" s="0"/>
      <c r="MZ2837" s="0"/>
      <c r="NA2837" s="0"/>
      <c r="NB2837" s="0"/>
      <c r="NC2837" s="0"/>
      <c r="ND2837" s="0"/>
      <c r="NE2837" s="0"/>
      <c r="NF2837" s="0"/>
      <c r="NG2837" s="0"/>
      <c r="NH2837" s="0"/>
      <c r="NI2837" s="0"/>
      <c r="NJ2837" s="0"/>
      <c r="NK2837" s="0"/>
      <c r="NL2837" s="0"/>
      <c r="NM2837" s="0"/>
      <c r="NN2837" s="0"/>
      <c r="NO2837" s="0"/>
      <c r="NP2837" s="0"/>
      <c r="NQ2837" s="0"/>
      <c r="NR2837" s="0"/>
      <c r="NS2837" s="0"/>
      <c r="NT2837" s="0"/>
      <c r="NU2837" s="0"/>
      <c r="NV2837" s="0"/>
      <c r="NW2837" s="0"/>
      <c r="NX2837" s="0"/>
      <c r="NY2837" s="0"/>
      <c r="NZ2837" s="0"/>
      <c r="OA2837" s="0"/>
      <c r="OB2837" s="0"/>
      <c r="OC2837" s="0"/>
      <c r="OD2837" s="0"/>
      <c r="OE2837" s="0"/>
      <c r="OF2837" s="0"/>
      <c r="OG2837" s="0"/>
      <c r="OH2837" s="0"/>
      <c r="OI2837" s="0"/>
      <c r="OJ2837" s="0"/>
      <c r="OK2837" s="0"/>
      <c r="OL2837" s="0"/>
      <c r="OM2837" s="0"/>
      <c r="ON2837" s="0"/>
      <c r="OO2837" s="0"/>
      <c r="OP2837" s="0"/>
      <c r="OQ2837" s="0"/>
      <c r="OR2837" s="0"/>
      <c r="OS2837" s="0"/>
      <c r="OT2837" s="0"/>
      <c r="OU2837" s="0"/>
      <c r="OV2837" s="0"/>
      <c r="OW2837" s="0"/>
      <c r="OX2837" s="0"/>
      <c r="OY2837" s="0"/>
      <c r="OZ2837" s="0"/>
      <c r="PA2837" s="0"/>
      <c r="PB2837" s="0"/>
      <c r="PC2837" s="0"/>
      <c r="PD2837" s="0"/>
      <c r="PE2837" s="0"/>
      <c r="PF2837" s="0"/>
      <c r="PG2837" s="0"/>
      <c r="PH2837" s="0"/>
      <c r="PI2837" s="0"/>
      <c r="PJ2837" s="0"/>
      <c r="PK2837" s="0"/>
      <c r="PL2837" s="0"/>
      <c r="PM2837" s="0"/>
      <c r="PN2837" s="0"/>
      <c r="PO2837" s="0"/>
      <c r="PP2837" s="0"/>
      <c r="PQ2837" s="0"/>
      <c r="PR2837" s="0"/>
      <c r="PS2837" s="0"/>
      <c r="PT2837" s="0"/>
      <c r="PU2837" s="0"/>
      <c r="PV2837" s="0"/>
      <c r="PW2837" s="0"/>
      <c r="PX2837" s="0"/>
      <c r="PY2837" s="0"/>
      <c r="PZ2837" s="0"/>
      <c r="QA2837" s="0"/>
      <c r="QB2837" s="0"/>
      <c r="QC2837" s="0"/>
      <c r="QD2837" s="0"/>
      <c r="QE2837" s="0"/>
      <c r="QF2837" s="0"/>
      <c r="QG2837" s="0"/>
      <c r="QH2837" s="0"/>
      <c r="QI2837" s="0"/>
      <c r="QJ2837" s="0"/>
      <c r="QK2837" s="0"/>
      <c r="QL2837" s="0"/>
      <c r="QM2837" s="0"/>
      <c r="QN2837" s="0"/>
      <c r="QO2837" s="0"/>
      <c r="QP2837" s="0"/>
      <c r="QQ2837" s="0"/>
      <c r="QR2837" s="0"/>
      <c r="QS2837" s="0"/>
      <c r="QT2837" s="0"/>
      <c r="QU2837" s="0"/>
      <c r="QV2837" s="0"/>
      <c r="QW2837" s="0"/>
      <c r="QX2837" s="0"/>
      <c r="QY2837" s="0"/>
      <c r="QZ2837" s="0"/>
      <c r="RA2837" s="0"/>
      <c r="RB2837" s="0"/>
      <c r="RC2837" s="0"/>
      <c r="RD2837" s="0"/>
      <c r="RE2837" s="0"/>
      <c r="RF2837" s="0"/>
      <c r="RG2837" s="0"/>
      <c r="RH2837" s="0"/>
      <c r="RI2837" s="0"/>
      <c r="RJ2837" s="0"/>
      <c r="RK2837" s="0"/>
      <c r="RL2837" s="0"/>
      <c r="RM2837" s="0"/>
      <c r="RN2837" s="0"/>
      <c r="RO2837" s="0"/>
      <c r="RP2837" s="0"/>
      <c r="RQ2837" s="0"/>
      <c r="RR2837" s="0"/>
      <c r="RS2837" s="0"/>
      <c r="RT2837" s="0"/>
      <c r="RU2837" s="0"/>
      <c r="RV2837" s="0"/>
      <c r="RW2837" s="0"/>
      <c r="RX2837" s="0"/>
      <c r="RY2837" s="0"/>
      <c r="RZ2837" s="0"/>
      <c r="SA2837" s="0"/>
      <c r="SB2837" s="0"/>
      <c r="SC2837" s="0"/>
      <c r="SD2837" s="0"/>
      <c r="SE2837" s="0"/>
      <c r="SF2837" s="0"/>
      <c r="SG2837" s="0"/>
      <c r="SH2837" s="0"/>
      <c r="SI2837" s="0"/>
      <c r="SJ2837" s="0"/>
      <c r="SK2837" s="0"/>
      <c r="SL2837" s="0"/>
      <c r="SM2837" s="0"/>
      <c r="SN2837" s="0"/>
      <c r="SO2837" s="0"/>
      <c r="SP2837" s="0"/>
      <c r="SQ2837" s="0"/>
      <c r="SR2837" s="0"/>
      <c r="SS2837" s="0"/>
      <c r="ST2837" s="0"/>
      <c r="SU2837" s="0"/>
      <c r="SV2837" s="0"/>
      <c r="SW2837" s="0"/>
      <c r="SX2837" s="0"/>
      <c r="SY2837" s="0"/>
      <c r="SZ2837" s="0"/>
      <c r="TA2837" s="0"/>
      <c r="TB2837" s="0"/>
      <c r="TC2837" s="0"/>
      <c r="TD2837" s="0"/>
      <c r="TE2837" s="0"/>
      <c r="TF2837" s="0"/>
      <c r="TG2837" s="0"/>
      <c r="TH2837" s="0"/>
      <c r="TI2837" s="0"/>
      <c r="TJ2837" s="0"/>
      <c r="TK2837" s="0"/>
      <c r="TL2837" s="0"/>
      <c r="TM2837" s="0"/>
      <c r="TN2837" s="0"/>
      <c r="TO2837" s="0"/>
      <c r="TP2837" s="0"/>
      <c r="TQ2837" s="0"/>
      <c r="TR2837" s="0"/>
      <c r="TS2837" s="0"/>
      <c r="TT2837" s="0"/>
      <c r="TU2837" s="0"/>
      <c r="TV2837" s="0"/>
      <c r="TW2837" s="0"/>
      <c r="TX2837" s="0"/>
      <c r="TY2837" s="0"/>
      <c r="TZ2837" s="0"/>
      <c r="UA2837" s="0"/>
      <c r="UB2837" s="0"/>
      <c r="UC2837" s="0"/>
      <c r="UD2837" s="0"/>
      <c r="UE2837" s="0"/>
      <c r="UF2837" s="0"/>
      <c r="UG2837" s="0"/>
      <c r="UH2837" s="0"/>
      <c r="UI2837" s="0"/>
      <c r="UJ2837" s="0"/>
      <c r="UK2837" s="0"/>
      <c r="UL2837" s="0"/>
      <c r="UM2837" s="0"/>
      <c r="UN2837" s="0"/>
      <c r="UO2837" s="0"/>
      <c r="UP2837" s="0"/>
      <c r="UQ2837" s="0"/>
      <c r="UR2837" s="0"/>
      <c r="US2837" s="0"/>
      <c r="UT2837" s="0"/>
      <c r="UU2837" s="0"/>
      <c r="UV2837" s="0"/>
      <c r="UW2837" s="0"/>
      <c r="UX2837" s="0"/>
      <c r="UY2837" s="0"/>
      <c r="UZ2837" s="0"/>
      <c r="VA2837" s="0"/>
      <c r="VB2837" s="0"/>
      <c r="VC2837" s="0"/>
      <c r="VD2837" s="0"/>
      <c r="VE2837" s="0"/>
      <c r="VF2837" s="0"/>
      <c r="VG2837" s="0"/>
      <c r="VH2837" s="0"/>
      <c r="VI2837" s="0"/>
      <c r="VJ2837" s="0"/>
      <c r="VK2837" s="0"/>
      <c r="VL2837" s="0"/>
      <c r="VM2837" s="0"/>
      <c r="VN2837" s="0"/>
      <c r="VO2837" s="0"/>
      <c r="VP2837" s="0"/>
      <c r="VQ2837" s="0"/>
      <c r="VR2837" s="0"/>
      <c r="VS2837" s="0"/>
      <c r="VT2837" s="0"/>
      <c r="VU2837" s="0"/>
      <c r="VV2837" s="0"/>
      <c r="VW2837" s="0"/>
      <c r="VX2837" s="0"/>
      <c r="VY2837" s="0"/>
      <c r="VZ2837" s="0"/>
      <c r="WA2837" s="0"/>
      <c r="WB2837" s="0"/>
      <c r="WC2837" s="0"/>
      <c r="WD2837" s="0"/>
      <c r="WE2837" s="0"/>
      <c r="WF2837" s="0"/>
      <c r="WG2837" s="0"/>
      <c r="WH2837" s="0"/>
      <c r="WI2837" s="0"/>
      <c r="WJ2837" s="0"/>
      <c r="WK2837" s="0"/>
      <c r="WL2837" s="0"/>
      <c r="WM2837" s="0"/>
      <c r="WN2837" s="0"/>
      <c r="WO2837" s="0"/>
      <c r="WP2837" s="0"/>
      <c r="WQ2837" s="0"/>
      <c r="WR2837" s="0"/>
      <c r="WS2837" s="0"/>
      <c r="WT2837" s="0"/>
      <c r="WU2837" s="0"/>
      <c r="WV2837" s="0"/>
      <c r="WW2837" s="0"/>
      <c r="WX2837" s="0"/>
      <c r="WY2837" s="0"/>
      <c r="WZ2837" s="0"/>
      <c r="XA2837" s="0"/>
      <c r="XB2837" s="0"/>
      <c r="XC2837" s="0"/>
      <c r="XD2837" s="0"/>
      <c r="XE2837" s="0"/>
      <c r="XF2837" s="0"/>
      <c r="XG2837" s="0"/>
      <c r="XH2837" s="0"/>
      <c r="XI2837" s="0"/>
      <c r="XJ2837" s="0"/>
      <c r="XK2837" s="0"/>
      <c r="XL2837" s="0"/>
      <c r="XM2837" s="0"/>
      <c r="XN2837" s="0"/>
      <c r="XO2837" s="0"/>
      <c r="XP2837" s="0"/>
      <c r="XQ2837" s="0"/>
      <c r="XR2837" s="0"/>
      <c r="XS2837" s="0"/>
      <c r="XT2837" s="0"/>
      <c r="XU2837" s="0"/>
      <c r="XV2837" s="0"/>
      <c r="XW2837" s="0"/>
      <c r="XX2837" s="0"/>
      <c r="XY2837" s="0"/>
      <c r="XZ2837" s="0"/>
      <c r="YA2837" s="0"/>
      <c r="YB2837" s="0"/>
      <c r="YC2837" s="0"/>
      <c r="YD2837" s="0"/>
      <c r="YE2837" s="0"/>
      <c r="YF2837" s="0"/>
      <c r="YG2837" s="0"/>
      <c r="YH2837" s="0"/>
      <c r="YI2837" s="0"/>
      <c r="YJ2837" s="0"/>
      <c r="YK2837" s="0"/>
      <c r="YL2837" s="0"/>
      <c r="YM2837" s="0"/>
      <c r="YN2837" s="0"/>
      <c r="YO2837" s="0"/>
      <c r="YP2837" s="0"/>
      <c r="YQ2837" s="0"/>
      <c r="YR2837" s="0"/>
      <c r="YS2837" s="0"/>
      <c r="YT2837" s="0"/>
      <c r="YU2837" s="0"/>
      <c r="YV2837" s="0"/>
      <c r="YW2837" s="0"/>
      <c r="YX2837" s="0"/>
      <c r="YY2837" s="0"/>
      <c r="YZ2837" s="0"/>
      <c r="ZA2837" s="0"/>
      <c r="ZB2837" s="0"/>
      <c r="ZC2837" s="0"/>
      <c r="ZD2837" s="0"/>
      <c r="ZE2837" s="0"/>
      <c r="ZF2837" s="0"/>
      <c r="ZG2837" s="0"/>
      <c r="ZH2837" s="0"/>
      <c r="ZI2837" s="0"/>
      <c r="ZJ2837" s="0"/>
      <c r="ZK2837" s="0"/>
      <c r="ZL2837" s="0"/>
      <c r="ZM2837" s="0"/>
      <c r="ZN2837" s="0"/>
      <c r="ZO2837" s="0"/>
      <c r="ZP2837" s="0"/>
      <c r="ZQ2837" s="0"/>
      <c r="ZR2837" s="0"/>
      <c r="ZS2837" s="0"/>
      <c r="ZT2837" s="0"/>
      <c r="ZU2837" s="0"/>
      <c r="ZV2837" s="0"/>
      <c r="ZW2837" s="0"/>
      <c r="ZX2837" s="0"/>
      <c r="ZY2837" s="0"/>
      <c r="ZZ2837" s="0"/>
      <c r="AAA2837" s="0"/>
      <c r="AAB2837" s="0"/>
      <c r="AAC2837" s="0"/>
      <c r="AAD2837" s="0"/>
      <c r="AAE2837" s="0"/>
      <c r="AAF2837" s="0"/>
      <c r="AAG2837" s="0"/>
      <c r="AAH2837" s="0"/>
      <c r="AAI2837" s="0"/>
      <c r="AAJ2837" s="0"/>
      <c r="AAK2837" s="0"/>
      <c r="AAL2837" s="0"/>
      <c r="AAM2837" s="0"/>
      <c r="AAN2837" s="0"/>
      <c r="AAO2837" s="0"/>
      <c r="AAP2837" s="0"/>
      <c r="AAQ2837" s="0"/>
      <c r="AAR2837" s="0"/>
      <c r="AAS2837" s="0"/>
      <c r="AAT2837" s="0"/>
      <c r="AAU2837" s="0"/>
      <c r="AAV2837" s="0"/>
      <c r="AAW2837" s="0"/>
      <c r="AAX2837" s="0"/>
      <c r="AAY2837" s="0"/>
      <c r="AAZ2837" s="0"/>
      <c r="ABA2837" s="0"/>
      <c r="ABB2837" s="0"/>
      <c r="ABC2837" s="0"/>
      <c r="ABD2837" s="0"/>
      <c r="ABE2837" s="0"/>
      <c r="ABF2837" s="0"/>
      <c r="ABG2837" s="0"/>
      <c r="ABH2837" s="0"/>
      <c r="ABI2837" s="0"/>
      <c r="ABJ2837" s="0"/>
      <c r="ABK2837" s="0"/>
      <c r="ABL2837" s="0"/>
      <c r="ABM2837" s="0"/>
      <c r="ABN2837" s="0"/>
      <c r="ABO2837" s="0"/>
      <c r="ABP2837" s="0"/>
      <c r="ABQ2837" s="0"/>
      <c r="ABR2837" s="0"/>
      <c r="ABS2837" s="0"/>
      <c r="ABT2837" s="0"/>
      <c r="ABU2837" s="0"/>
      <c r="ABV2837" s="0"/>
      <c r="ABW2837" s="0"/>
      <c r="ABX2837" s="0"/>
      <c r="ABY2837" s="0"/>
      <c r="ABZ2837" s="0"/>
      <c r="ACA2837" s="0"/>
      <c r="ACB2837" s="0"/>
      <c r="ACC2837" s="0"/>
      <c r="ACD2837" s="0"/>
      <c r="ACE2837" s="0"/>
      <c r="ACF2837" s="0"/>
      <c r="ACG2837" s="0"/>
      <c r="ACH2837" s="0"/>
      <c r="ACI2837" s="0"/>
      <c r="ACJ2837" s="0"/>
      <c r="ACK2837" s="0"/>
      <c r="ACL2837" s="0"/>
      <c r="ACM2837" s="0"/>
      <c r="ACN2837" s="0"/>
      <c r="ACO2837" s="0"/>
      <c r="ACP2837" s="0"/>
      <c r="ACQ2837" s="0"/>
      <c r="ACR2837" s="0"/>
      <c r="ACS2837" s="0"/>
      <c r="ACT2837" s="0"/>
      <c r="ACU2837" s="0"/>
      <c r="ACV2837" s="0"/>
      <c r="ACW2837" s="0"/>
      <c r="ACX2837" s="0"/>
      <c r="ACY2837" s="0"/>
      <c r="ACZ2837" s="0"/>
      <c r="ADA2837" s="0"/>
      <c r="ADB2837" s="0"/>
      <c r="ADC2837" s="0"/>
      <c r="ADD2837" s="0"/>
      <c r="ADE2837" s="0"/>
      <c r="ADF2837" s="0"/>
      <c r="ADG2837" s="0"/>
      <c r="ADH2837" s="0"/>
      <c r="ADI2837" s="0"/>
      <c r="ADJ2837" s="0"/>
      <c r="ADK2837" s="0"/>
      <c r="ADL2837" s="0"/>
      <c r="ADM2837" s="0"/>
      <c r="ADN2837" s="0"/>
      <c r="ADO2837" s="0"/>
      <c r="ADP2837" s="0"/>
      <c r="ADQ2837" s="0"/>
      <c r="ADR2837" s="0"/>
      <c r="ADS2837" s="0"/>
      <c r="ADT2837" s="0"/>
      <c r="ADU2837" s="0"/>
      <c r="ADV2837" s="0"/>
      <c r="ADW2837" s="0"/>
      <c r="ADX2837" s="0"/>
      <c r="ADY2837" s="0"/>
      <c r="ADZ2837" s="0"/>
      <c r="AEA2837" s="0"/>
      <c r="AEB2837" s="0"/>
      <c r="AEC2837" s="0"/>
      <c r="AED2837" s="0"/>
      <c r="AEE2837" s="0"/>
      <c r="AEF2837" s="0"/>
      <c r="AEG2837" s="0"/>
      <c r="AEH2837" s="0"/>
      <c r="AEI2837" s="0"/>
      <c r="AEJ2837" s="0"/>
      <c r="AEK2837" s="0"/>
      <c r="AEL2837" s="0"/>
      <c r="AEM2837" s="0"/>
      <c r="AEN2837" s="0"/>
      <c r="AEO2837" s="0"/>
      <c r="AEP2837" s="0"/>
      <c r="AEQ2837" s="0"/>
      <c r="AER2837" s="0"/>
      <c r="AES2837" s="0"/>
      <c r="AET2837" s="0"/>
      <c r="AEU2837" s="0"/>
      <c r="AEV2837" s="0"/>
      <c r="AEW2837" s="0"/>
      <c r="AEX2837" s="0"/>
      <c r="AEY2837" s="0"/>
      <c r="AEZ2837" s="0"/>
      <c r="AFA2837" s="0"/>
      <c r="AFB2837" s="0"/>
      <c r="AFC2837" s="0"/>
      <c r="AFD2837" s="0"/>
      <c r="AFE2837" s="0"/>
      <c r="AFF2837" s="0"/>
      <c r="AFG2837" s="0"/>
      <c r="AFH2837" s="0"/>
      <c r="AFI2837" s="0"/>
      <c r="AFJ2837" s="0"/>
      <c r="AFK2837" s="0"/>
      <c r="AFL2837" s="0"/>
      <c r="AFM2837" s="0"/>
      <c r="AFN2837" s="0"/>
      <c r="AFO2837" s="0"/>
      <c r="AFP2837" s="0"/>
      <c r="AFQ2837" s="0"/>
      <c r="AFR2837" s="0"/>
      <c r="AFS2837" s="0"/>
      <c r="AFT2837" s="0"/>
      <c r="AFU2837" s="0"/>
      <c r="AFV2837" s="0"/>
      <c r="AFW2837" s="0"/>
      <c r="AFX2837" s="0"/>
      <c r="AFY2837" s="0"/>
      <c r="AFZ2837" s="0"/>
      <c r="AGA2837" s="0"/>
      <c r="AGB2837" s="0"/>
      <c r="AGC2837" s="0"/>
      <c r="AGD2837" s="0"/>
      <c r="AGE2837" s="0"/>
      <c r="AGF2837" s="0"/>
      <c r="AGG2837" s="0"/>
      <c r="AGH2837" s="0"/>
      <c r="AGI2837" s="0"/>
      <c r="AGJ2837" s="0"/>
      <c r="AGK2837" s="0"/>
      <c r="AGL2837" s="0"/>
      <c r="AGM2837" s="0"/>
      <c r="AGN2837" s="0"/>
      <c r="AGO2837" s="0"/>
      <c r="AGP2837" s="0"/>
      <c r="AGQ2837" s="0"/>
      <c r="AGR2837" s="0"/>
      <c r="AGS2837" s="0"/>
      <c r="AGT2837" s="0"/>
      <c r="AGU2837" s="0"/>
      <c r="AGV2837" s="0"/>
      <c r="AGW2837" s="0"/>
      <c r="AGX2837" s="0"/>
      <c r="AGY2837" s="0"/>
      <c r="AGZ2837" s="0"/>
      <c r="AHA2837" s="0"/>
      <c r="AHB2837" s="0"/>
      <c r="AHC2837" s="0"/>
      <c r="AHD2837" s="0"/>
      <c r="AHE2837" s="0"/>
      <c r="AHF2837" s="0"/>
      <c r="AHG2837" s="0"/>
      <c r="AHH2837" s="0"/>
      <c r="AHI2837" s="0"/>
      <c r="AHJ2837" s="0"/>
      <c r="AHK2837" s="0"/>
      <c r="AHL2837" s="0"/>
      <c r="AHM2837" s="0"/>
      <c r="AHN2837" s="0"/>
      <c r="AHO2837" s="0"/>
      <c r="AHP2837" s="0"/>
      <c r="AHQ2837" s="0"/>
      <c r="AHR2837" s="0"/>
      <c r="AHS2837" s="0"/>
      <c r="AHT2837" s="0"/>
      <c r="AHU2837" s="0"/>
      <c r="AHV2837" s="0"/>
      <c r="AHW2837" s="0"/>
      <c r="AHX2837" s="0"/>
      <c r="AHY2837" s="0"/>
      <c r="AHZ2837" s="0"/>
      <c r="AIA2837" s="0"/>
      <c r="AIB2837" s="0"/>
      <c r="AIC2837" s="0"/>
      <c r="AID2837" s="0"/>
      <c r="AIE2837" s="0"/>
      <c r="AIF2837" s="0"/>
      <c r="AIG2837" s="0"/>
      <c r="AIH2837" s="0"/>
      <c r="AII2837" s="0"/>
      <c r="AIJ2837" s="0"/>
      <c r="AIK2837" s="0"/>
      <c r="AIL2837" s="0"/>
      <c r="AIM2837" s="0"/>
      <c r="AIN2837" s="0"/>
      <c r="AIO2837" s="0"/>
      <c r="AIP2837" s="0"/>
      <c r="AIQ2837" s="0"/>
      <c r="AIR2837" s="0"/>
      <c r="AIS2837" s="0"/>
      <c r="AIT2837" s="0"/>
      <c r="AIU2837" s="0"/>
      <c r="AIV2837" s="0"/>
      <c r="AIW2837" s="0"/>
      <c r="AIX2837" s="0"/>
      <c r="AIY2837" s="0"/>
      <c r="AIZ2837" s="0"/>
      <c r="AJA2837" s="0"/>
      <c r="AJB2837" s="0"/>
      <c r="AJC2837" s="0"/>
      <c r="AJD2837" s="0"/>
      <c r="AJE2837" s="0"/>
      <c r="AJF2837" s="0"/>
      <c r="AJG2837" s="0"/>
      <c r="AJH2837" s="0"/>
      <c r="AJI2837" s="0"/>
      <c r="AJJ2837" s="0"/>
      <c r="AJK2837" s="0"/>
      <c r="AJL2837" s="0"/>
      <c r="AJM2837" s="0"/>
      <c r="AJN2837" s="0"/>
      <c r="AJO2837" s="0"/>
      <c r="AJP2837" s="0"/>
      <c r="AJQ2837" s="0"/>
      <c r="AJR2837" s="0"/>
      <c r="AJS2837" s="0"/>
      <c r="AJT2837" s="0"/>
      <c r="AJU2837" s="0"/>
      <c r="AJV2837" s="0"/>
      <c r="AJW2837" s="0"/>
      <c r="AJX2837" s="0"/>
      <c r="AJY2837" s="0"/>
      <c r="AJZ2837" s="0"/>
      <c r="AKA2837" s="0"/>
      <c r="AKB2837" s="0"/>
      <c r="AKC2837" s="0"/>
      <c r="AKD2837" s="0"/>
      <c r="AKE2837" s="0"/>
      <c r="AKF2837" s="0"/>
      <c r="AKG2837" s="0"/>
      <c r="AKH2837" s="0"/>
      <c r="AKI2837" s="0"/>
      <c r="AKJ2837" s="0"/>
      <c r="AKK2837" s="0"/>
      <c r="AKL2837" s="0"/>
      <c r="AKM2837" s="0"/>
      <c r="AKN2837" s="0"/>
      <c r="AKO2837" s="0"/>
      <c r="AKP2837" s="0"/>
      <c r="AKQ2837" s="0"/>
      <c r="AKR2837" s="0"/>
      <c r="AKS2837" s="0"/>
      <c r="AKT2837" s="0"/>
      <c r="AKU2837" s="0"/>
      <c r="AKV2837" s="0"/>
      <c r="AKW2837" s="0"/>
      <c r="AKX2837" s="0"/>
      <c r="AKY2837" s="0"/>
      <c r="AKZ2837" s="0"/>
      <c r="ALA2837" s="0"/>
      <c r="ALB2837" s="0"/>
      <c r="ALC2837" s="0"/>
      <c r="ALD2837" s="0"/>
      <c r="ALE2837" s="0"/>
      <c r="ALF2837" s="0"/>
      <c r="ALG2837" s="0"/>
      <c r="ALH2837" s="0"/>
      <c r="ALI2837" s="0"/>
      <c r="ALJ2837" s="0"/>
      <c r="ALK2837" s="0"/>
      <c r="ALL2837" s="0"/>
      <c r="ALM2837" s="0"/>
      <c r="ALN2837" s="0"/>
      <c r="ALO2837" s="0"/>
      <c r="ALP2837" s="0"/>
      <c r="ALQ2837" s="0"/>
      <c r="ALR2837" s="0"/>
      <c r="ALS2837" s="0"/>
      <c r="ALT2837" s="0"/>
      <c r="ALU2837" s="0"/>
      <c r="ALV2837" s="0"/>
      <c r="ALW2837" s="0"/>
      <c r="ALX2837" s="0"/>
      <c r="ALY2837" s="0"/>
      <c r="ALZ2837" s="0"/>
      <c r="AMA2837" s="0"/>
      <c r="AMB2837" s="0"/>
      <c r="AMC2837" s="0"/>
      <c r="AMD2837" s="0"/>
      <c r="AME2837" s="0"/>
      <c r="AMF2837" s="0"/>
      <c r="AMG2837" s="0"/>
      <c r="AMH2837" s="0"/>
      <c r="AMI2837" s="0"/>
      <c r="AMJ2837" s="0"/>
    </row>
    <row r="2838" customFormat="false" ht="15" hidden="false" customHeight="true" outlineLevel="0" collapsed="false">
      <c r="A2838" s="1" t="n">
        <v>2835</v>
      </c>
      <c r="B2838" s="1" t="s">
        <v>16270</v>
      </c>
      <c r="C2838" s="1" t="s">
        <v>17605</v>
      </c>
      <c r="D2838" s="1" t="s">
        <v>17606</v>
      </c>
      <c r="E2838" s="1" t="s">
        <v>17613</v>
      </c>
      <c r="F2838" s="2" t="s">
        <v>17614</v>
      </c>
      <c r="G2838" s="1" t="s">
        <v>17615</v>
      </c>
      <c r="H2838" s="1" t="s">
        <v>17616</v>
      </c>
      <c r="I2838" s="1" t="s">
        <v>17617</v>
      </c>
      <c r="J2838" s="1" t="s">
        <v>17618</v>
      </c>
      <c r="K2838" s="4" t="s">
        <v>107</v>
      </c>
      <c r="L2838" s="4" t="s">
        <v>108</v>
      </c>
      <c r="M2838" s="0"/>
      <c r="N2838" s="0"/>
      <c r="O2838" s="0"/>
      <c r="P2838" s="0"/>
      <c r="Q2838" s="0"/>
      <c r="R2838" s="0"/>
      <c r="S2838" s="0"/>
      <c r="T2838" s="0"/>
      <c r="U2838" s="0"/>
      <c r="V2838" s="0"/>
      <c r="W2838" s="0"/>
      <c r="X2838" s="0"/>
      <c r="Y2838" s="0"/>
      <c r="Z2838" s="0"/>
      <c r="AA2838" s="0"/>
      <c r="AB2838" s="0"/>
      <c r="AC2838" s="0"/>
      <c r="AD2838" s="0"/>
      <c r="AE2838" s="0"/>
      <c r="AF2838" s="0"/>
      <c r="AG2838" s="0"/>
      <c r="AH2838" s="0"/>
      <c r="AI2838" s="0"/>
      <c r="AJ2838" s="0"/>
      <c r="AK2838" s="0"/>
      <c r="AL2838" s="0"/>
      <c r="AM2838" s="0"/>
      <c r="AN2838" s="0"/>
      <c r="AO2838" s="0"/>
      <c r="AP2838" s="0"/>
      <c r="AQ2838" s="0"/>
      <c r="AR2838" s="0"/>
      <c r="AS2838" s="0"/>
      <c r="AT2838" s="0"/>
      <c r="AU2838" s="0"/>
      <c r="AV2838" s="0"/>
      <c r="AW2838" s="0"/>
      <c r="AX2838" s="0"/>
      <c r="AY2838" s="0"/>
      <c r="AZ2838" s="0"/>
      <c r="BA2838" s="0"/>
      <c r="BB2838" s="4"/>
      <c r="BC2838" s="4"/>
      <c r="BD2838" s="4"/>
      <c r="BE2838" s="0"/>
      <c r="BF2838" s="0"/>
      <c r="BG2838" s="0"/>
      <c r="BH2838" s="0"/>
      <c r="BI2838" s="0"/>
      <c r="BJ2838" s="4"/>
      <c r="BK2838" s="4"/>
      <c r="BL2838" s="4"/>
      <c r="BM2838" s="4"/>
      <c r="BN2838" s="4"/>
      <c r="BO2838" s="0"/>
      <c r="BP2838" s="0"/>
      <c r="BQ2838" s="0"/>
      <c r="BR2838" s="1" t="s">
        <v>3003</v>
      </c>
      <c r="BS2838" s="0"/>
      <c r="BT2838" s="0"/>
      <c r="BU2838" s="0"/>
      <c r="BV2838" s="0"/>
      <c r="BW2838" s="0"/>
      <c r="BX2838" s="0"/>
      <c r="BY2838" s="0"/>
      <c r="BZ2838" s="0"/>
      <c r="CA2838" s="1" t="s">
        <v>592</v>
      </c>
      <c r="CB2838" s="0"/>
      <c r="CC2838" s="0"/>
      <c r="CD2838" s="0"/>
      <c r="CE2838" s="0"/>
      <c r="CF2838" s="0"/>
      <c r="CG2838" s="1" t="s">
        <v>110</v>
      </c>
      <c r="CH2838" s="1" t="s">
        <v>110</v>
      </c>
      <c r="CI2838" s="1" t="s">
        <v>110</v>
      </c>
      <c r="CJ2838" s="0"/>
      <c r="CK2838" s="0"/>
      <c r="CL2838" s="0"/>
      <c r="CM2838" s="0"/>
      <c r="CN2838" s="0"/>
      <c r="CO2838" s="0"/>
      <c r="CP2838" s="0"/>
      <c r="CQ2838" s="0"/>
      <c r="CR2838" s="0"/>
      <c r="CS2838" s="0"/>
      <c r="CT2838" s="0"/>
      <c r="CU2838" s="0"/>
      <c r="CV2838" s="0"/>
      <c r="CW2838" s="0"/>
      <c r="CX2838" s="0"/>
      <c r="CY2838" s="0"/>
      <c r="CZ2838" s="0"/>
      <c r="DA2838" s="0"/>
      <c r="DB2838" s="0"/>
      <c r="DC2838" s="0"/>
      <c r="DD2838" s="0"/>
      <c r="DE2838" s="0"/>
      <c r="DF2838" s="0"/>
      <c r="DG2838" s="0"/>
      <c r="DH2838" s="0"/>
      <c r="DI2838" s="0"/>
      <c r="DJ2838" s="0"/>
      <c r="DK2838" s="0"/>
      <c r="DL2838" s="0"/>
      <c r="DM2838" s="0"/>
      <c r="DN2838" s="0"/>
      <c r="DO2838" s="0"/>
      <c r="DP2838" s="0"/>
      <c r="DQ2838" s="0"/>
      <c r="DR2838" s="0"/>
      <c r="DS2838" s="0"/>
      <c r="DT2838" s="0"/>
      <c r="DU2838" s="0"/>
      <c r="DV2838" s="0"/>
      <c r="DW2838" s="0"/>
      <c r="DX2838" s="0"/>
      <c r="DY2838" s="0"/>
      <c r="DZ2838" s="0"/>
      <c r="EA2838" s="0"/>
      <c r="EB2838" s="0"/>
      <c r="EC2838" s="0"/>
      <c r="ED2838" s="0"/>
      <c r="EE2838" s="0"/>
      <c r="EF2838" s="0"/>
      <c r="EG2838" s="0"/>
      <c r="EH2838" s="0"/>
      <c r="EI2838" s="0"/>
      <c r="EJ2838" s="0"/>
      <c r="EK2838" s="0"/>
      <c r="EL2838" s="0"/>
      <c r="EM2838" s="0"/>
      <c r="EN2838" s="0"/>
      <c r="EO2838" s="0"/>
      <c r="EP2838" s="0"/>
      <c r="EQ2838" s="0"/>
      <c r="ER2838" s="0"/>
      <c r="ES2838" s="0"/>
      <c r="ET2838" s="0"/>
      <c r="EU2838" s="0"/>
      <c r="EV2838" s="0"/>
      <c r="EW2838" s="0"/>
      <c r="EX2838" s="0"/>
      <c r="EY2838" s="0"/>
      <c r="EZ2838" s="0"/>
      <c r="FA2838" s="0"/>
      <c r="FB2838" s="0"/>
      <c r="FC2838" s="0"/>
      <c r="FD2838" s="0"/>
      <c r="FE2838" s="0"/>
      <c r="FF2838" s="0"/>
      <c r="FG2838" s="0"/>
      <c r="FH2838" s="0"/>
      <c r="FI2838" s="0"/>
      <c r="FJ2838" s="0"/>
      <c r="FK2838" s="0"/>
      <c r="FL2838" s="0"/>
      <c r="FM2838" s="0"/>
      <c r="FN2838" s="0"/>
      <c r="FO2838" s="0"/>
      <c r="FP2838" s="0"/>
      <c r="FQ2838" s="0"/>
      <c r="FR2838" s="0"/>
      <c r="FS2838" s="0"/>
      <c r="FT2838" s="0"/>
      <c r="FU2838" s="0"/>
      <c r="FV2838" s="0"/>
      <c r="FW2838" s="0"/>
      <c r="FX2838" s="0"/>
      <c r="FY2838" s="0"/>
      <c r="FZ2838" s="0"/>
      <c r="GA2838" s="0"/>
      <c r="GB2838" s="0"/>
      <c r="GC2838" s="0"/>
      <c r="GD2838" s="0"/>
      <c r="GE2838" s="0"/>
      <c r="GF2838" s="0"/>
      <c r="GG2838" s="0"/>
      <c r="GH2838" s="0"/>
      <c r="GI2838" s="0"/>
      <c r="GJ2838" s="0"/>
      <c r="GK2838" s="0"/>
      <c r="GL2838" s="0"/>
      <c r="GM2838" s="0"/>
      <c r="GN2838" s="0"/>
      <c r="GO2838" s="0"/>
      <c r="GP2838" s="0"/>
      <c r="GQ2838" s="0"/>
      <c r="GR2838" s="0"/>
      <c r="GS2838" s="0"/>
      <c r="GT2838" s="0"/>
      <c r="GU2838" s="0"/>
      <c r="GV2838" s="0"/>
      <c r="GW2838" s="0"/>
      <c r="GX2838" s="0"/>
      <c r="GY2838" s="0"/>
      <c r="GZ2838" s="0"/>
      <c r="HA2838" s="0"/>
      <c r="HB2838" s="0"/>
      <c r="HC2838" s="0"/>
      <c r="HD2838" s="0"/>
      <c r="HE2838" s="0"/>
      <c r="HF2838" s="0"/>
      <c r="HG2838" s="0"/>
      <c r="HH2838" s="0"/>
      <c r="HI2838" s="0"/>
      <c r="HJ2838" s="0"/>
      <c r="HK2838" s="0"/>
      <c r="HL2838" s="0"/>
      <c r="HM2838" s="0"/>
      <c r="HN2838" s="0"/>
      <c r="HO2838" s="0"/>
      <c r="HP2838" s="0"/>
      <c r="HQ2838" s="0"/>
      <c r="HR2838" s="0"/>
      <c r="HS2838" s="0"/>
      <c r="HT2838" s="0"/>
      <c r="HU2838" s="0"/>
      <c r="HV2838" s="0"/>
      <c r="HW2838" s="0"/>
      <c r="HX2838" s="0"/>
      <c r="HY2838" s="0"/>
      <c r="HZ2838" s="0"/>
      <c r="IA2838" s="0"/>
      <c r="IB2838" s="0"/>
      <c r="IC2838" s="0"/>
      <c r="ID2838" s="0"/>
      <c r="IE2838" s="0"/>
      <c r="IF2838" s="0"/>
      <c r="IG2838" s="0"/>
      <c r="IH2838" s="0"/>
      <c r="II2838" s="0"/>
      <c r="IJ2838" s="0"/>
      <c r="IK2838" s="0"/>
      <c r="IL2838" s="0"/>
      <c r="IM2838" s="0"/>
      <c r="IN2838" s="0"/>
      <c r="IO2838" s="0"/>
      <c r="IP2838" s="0"/>
      <c r="IQ2838" s="0"/>
      <c r="IR2838" s="0"/>
      <c r="IS2838" s="0"/>
      <c r="IT2838" s="0"/>
      <c r="IU2838" s="0"/>
      <c r="IV2838" s="0"/>
      <c r="IW2838" s="0"/>
      <c r="IX2838" s="0"/>
      <c r="IY2838" s="0"/>
      <c r="IZ2838" s="0"/>
      <c r="JA2838" s="0"/>
      <c r="JB2838" s="0"/>
      <c r="JC2838" s="0"/>
      <c r="JD2838" s="0"/>
      <c r="JE2838" s="0"/>
      <c r="JF2838" s="0"/>
      <c r="JG2838" s="0"/>
      <c r="JH2838" s="0"/>
      <c r="JI2838" s="0"/>
      <c r="JJ2838" s="0"/>
      <c r="JK2838" s="0"/>
      <c r="JL2838" s="0"/>
      <c r="JM2838" s="0"/>
      <c r="JN2838" s="0"/>
      <c r="JO2838" s="0"/>
      <c r="JP2838" s="0"/>
      <c r="JQ2838" s="0"/>
      <c r="JR2838" s="0"/>
      <c r="JS2838" s="0"/>
      <c r="JT2838" s="0"/>
      <c r="JU2838" s="0"/>
      <c r="JV2838" s="0"/>
      <c r="JW2838" s="0"/>
      <c r="JX2838" s="0"/>
      <c r="JY2838" s="0"/>
      <c r="JZ2838" s="0"/>
      <c r="KA2838" s="0"/>
      <c r="KB2838" s="0"/>
      <c r="KC2838" s="0"/>
      <c r="KD2838" s="0"/>
      <c r="KE2838" s="0"/>
      <c r="KF2838" s="0"/>
      <c r="KG2838" s="0"/>
      <c r="KH2838" s="0"/>
      <c r="KI2838" s="0"/>
      <c r="KJ2838" s="0"/>
      <c r="KK2838" s="0"/>
      <c r="KL2838" s="0"/>
      <c r="KM2838" s="0"/>
      <c r="KN2838" s="0"/>
      <c r="KO2838" s="0"/>
      <c r="KP2838" s="0"/>
      <c r="KQ2838" s="0"/>
      <c r="KR2838" s="0"/>
      <c r="KS2838" s="0"/>
      <c r="KT2838" s="0"/>
      <c r="KU2838" s="0"/>
      <c r="KV2838" s="0"/>
      <c r="KW2838" s="0"/>
      <c r="KX2838" s="0"/>
      <c r="KY2838" s="0"/>
      <c r="KZ2838" s="0"/>
      <c r="LA2838" s="0"/>
      <c r="LB2838" s="0"/>
      <c r="LC2838" s="0"/>
      <c r="LD2838" s="0"/>
      <c r="LE2838" s="0"/>
      <c r="LF2838" s="0"/>
      <c r="LG2838" s="0"/>
      <c r="LH2838" s="0"/>
      <c r="LI2838" s="0"/>
      <c r="LJ2838" s="0"/>
      <c r="LK2838" s="0"/>
      <c r="LL2838" s="0"/>
      <c r="LM2838" s="0"/>
      <c r="LN2838" s="0"/>
      <c r="LO2838" s="0"/>
      <c r="LP2838" s="0"/>
      <c r="LQ2838" s="0"/>
      <c r="LR2838" s="0"/>
      <c r="LS2838" s="0"/>
      <c r="LT2838" s="0"/>
      <c r="LU2838" s="0"/>
      <c r="LV2838" s="0"/>
      <c r="LW2838" s="0"/>
      <c r="LX2838" s="0"/>
      <c r="LY2838" s="0"/>
      <c r="LZ2838" s="0"/>
      <c r="MA2838" s="0"/>
      <c r="MB2838" s="0"/>
      <c r="MC2838" s="0"/>
      <c r="MD2838" s="0"/>
      <c r="ME2838" s="0"/>
      <c r="MF2838" s="0"/>
      <c r="MG2838" s="0"/>
      <c r="MH2838" s="0"/>
      <c r="MI2838" s="0"/>
      <c r="MJ2838" s="0"/>
      <c r="MK2838" s="0"/>
      <c r="ML2838" s="0"/>
      <c r="MM2838" s="0"/>
      <c r="MN2838" s="0"/>
      <c r="MO2838" s="0"/>
      <c r="MP2838" s="0"/>
      <c r="MQ2838" s="0"/>
      <c r="MR2838" s="0"/>
      <c r="MS2838" s="0"/>
      <c r="MT2838" s="0"/>
      <c r="MU2838" s="0"/>
      <c r="MV2838" s="0"/>
      <c r="MW2838" s="0"/>
      <c r="MX2838" s="0"/>
      <c r="MY2838" s="0"/>
      <c r="MZ2838" s="0"/>
      <c r="NA2838" s="0"/>
      <c r="NB2838" s="0"/>
      <c r="NC2838" s="0"/>
      <c r="ND2838" s="0"/>
      <c r="NE2838" s="0"/>
      <c r="NF2838" s="0"/>
      <c r="NG2838" s="0"/>
      <c r="NH2838" s="0"/>
      <c r="NI2838" s="0"/>
      <c r="NJ2838" s="0"/>
      <c r="NK2838" s="0"/>
      <c r="NL2838" s="0"/>
      <c r="NM2838" s="0"/>
      <c r="NN2838" s="0"/>
      <c r="NO2838" s="0"/>
      <c r="NP2838" s="0"/>
      <c r="NQ2838" s="0"/>
      <c r="NR2838" s="0"/>
      <c r="NS2838" s="0"/>
      <c r="NT2838" s="0"/>
      <c r="NU2838" s="0"/>
      <c r="NV2838" s="0"/>
      <c r="NW2838" s="0"/>
      <c r="NX2838" s="0"/>
      <c r="NY2838" s="0"/>
      <c r="NZ2838" s="0"/>
      <c r="OA2838" s="0"/>
      <c r="OB2838" s="0"/>
      <c r="OC2838" s="0"/>
      <c r="OD2838" s="0"/>
      <c r="OE2838" s="0"/>
      <c r="OF2838" s="0"/>
      <c r="OG2838" s="0"/>
      <c r="OH2838" s="0"/>
      <c r="OI2838" s="0"/>
      <c r="OJ2838" s="0"/>
      <c r="OK2838" s="0"/>
      <c r="OL2838" s="0"/>
      <c r="OM2838" s="0"/>
      <c r="ON2838" s="0"/>
      <c r="OO2838" s="0"/>
      <c r="OP2838" s="0"/>
      <c r="OQ2838" s="0"/>
      <c r="OR2838" s="0"/>
      <c r="OS2838" s="0"/>
      <c r="OT2838" s="0"/>
      <c r="OU2838" s="0"/>
      <c r="OV2838" s="0"/>
      <c r="OW2838" s="0"/>
      <c r="OX2838" s="0"/>
      <c r="OY2838" s="0"/>
      <c r="OZ2838" s="0"/>
      <c r="PA2838" s="0"/>
      <c r="PB2838" s="0"/>
      <c r="PC2838" s="0"/>
      <c r="PD2838" s="0"/>
      <c r="PE2838" s="0"/>
      <c r="PF2838" s="0"/>
      <c r="PG2838" s="0"/>
      <c r="PH2838" s="0"/>
      <c r="PI2838" s="0"/>
      <c r="PJ2838" s="0"/>
      <c r="PK2838" s="0"/>
      <c r="PL2838" s="0"/>
      <c r="PM2838" s="0"/>
      <c r="PN2838" s="0"/>
      <c r="PO2838" s="0"/>
      <c r="PP2838" s="0"/>
      <c r="PQ2838" s="0"/>
      <c r="PR2838" s="0"/>
      <c r="PS2838" s="0"/>
      <c r="PT2838" s="0"/>
      <c r="PU2838" s="0"/>
      <c r="PV2838" s="0"/>
      <c r="PW2838" s="0"/>
      <c r="PX2838" s="0"/>
      <c r="PY2838" s="0"/>
      <c r="PZ2838" s="0"/>
      <c r="QA2838" s="0"/>
      <c r="QB2838" s="0"/>
      <c r="QC2838" s="0"/>
      <c r="QD2838" s="0"/>
      <c r="QE2838" s="0"/>
      <c r="QF2838" s="0"/>
      <c r="QG2838" s="0"/>
      <c r="QH2838" s="0"/>
      <c r="QI2838" s="0"/>
      <c r="QJ2838" s="0"/>
      <c r="QK2838" s="0"/>
      <c r="QL2838" s="0"/>
      <c r="QM2838" s="0"/>
      <c r="QN2838" s="0"/>
      <c r="QO2838" s="0"/>
      <c r="QP2838" s="0"/>
      <c r="QQ2838" s="0"/>
      <c r="QR2838" s="0"/>
      <c r="QS2838" s="0"/>
      <c r="QT2838" s="0"/>
      <c r="QU2838" s="0"/>
      <c r="QV2838" s="0"/>
      <c r="QW2838" s="0"/>
      <c r="QX2838" s="0"/>
      <c r="QY2838" s="0"/>
      <c r="QZ2838" s="0"/>
      <c r="RA2838" s="0"/>
      <c r="RB2838" s="0"/>
      <c r="RC2838" s="0"/>
      <c r="RD2838" s="0"/>
      <c r="RE2838" s="0"/>
      <c r="RF2838" s="0"/>
      <c r="RG2838" s="0"/>
      <c r="RH2838" s="0"/>
      <c r="RI2838" s="0"/>
      <c r="RJ2838" s="0"/>
      <c r="RK2838" s="0"/>
      <c r="RL2838" s="0"/>
      <c r="RM2838" s="0"/>
      <c r="RN2838" s="0"/>
      <c r="RO2838" s="0"/>
      <c r="RP2838" s="0"/>
      <c r="RQ2838" s="0"/>
      <c r="RR2838" s="0"/>
      <c r="RS2838" s="0"/>
      <c r="RT2838" s="0"/>
      <c r="RU2838" s="0"/>
      <c r="RV2838" s="0"/>
      <c r="RW2838" s="0"/>
      <c r="RX2838" s="0"/>
      <c r="RY2838" s="0"/>
      <c r="RZ2838" s="0"/>
      <c r="SA2838" s="0"/>
      <c r="SB2838" s="0"/>
      <c r="SC2838" s="0"/>
      <c r="SD2838" s="0"/>
      <c r="SE2838" s="0"/>
      <c r="SF2838" s="0"/>
      <c r="SG2838" s="0"/>
      <c r="SH2838" s="0"/>
      <c r="SI2838" s="0"/>
      <c r="SJ2838" s="0"/>
      <c r="SK2838" s="0"/>
      <c r="SL2838" s="0"/>
      <c r="SM2838" s="0"/>
      <c r="SN2838" s="0"/>
      <c r="SO2838" s="0"/>
      <c r="SP2838" s="0"/>
      <c r="SQ2838" s="0"/>
      <c r="SR2838" s="0"/>
      <c r="SS2838" s="0"/>
      <c r="ST2838" s="0"/>
      <c r="SU2838" s="0"/>
      <c r="SV2838" s="0"/>
      <c r="SW2838" s="0"/>
      <c r="SX2838" s="0"/>
      <c r="SY2838" s="0"/>
      <c r="SZ2838" s="0"/>
      <c r="TA2838" s="0"/>
      <c r="TB2838" s="0"/>
      <c r="TC2838" s="0"/>
      <c r="TD2838" s="0"/>
      <c r="TE2838" s="0"/>
      <c r="TF2838" s="0"/>
      <c r="TG2838" s="0"/>
      <c r="TH2838" s="0"/>
      <c r="TI2838" s="0"/>
      <c r="TJ2838" s="0"/>
      <c r="TK2838" s="0"/>
      <c r="TL2838" s="0"/>
      <c r="TM2838" s="0"/>
      <c r="TN2838" s="0"/>
      <c r="TO2838" s="0"/>
      <c r="TP2838" s="0"/>
      <c r="TQ2838" s="0"/>
      <c r="TR2838" s="0"/>
      <c r="TS2838" s="0"/>
      <c r="TT2838" s="0"/>
      <c r="TU2838" s="0"/>
      <c r="TV2838" s="0"/>
      <c r="TW2838" s="0"/>
      <c r="TX2838" s="0"/>
      <c r="TY2838" s="0"/>
      <c r="TZ2838" s="0"/>
      <c r="UA2838" s="0"/>
      <c r="UB2838" s="0"/>
      <c r="UC2838" s="0"/>
      <c r="UD2838" s="0"/>
      <c r="UE2838" s="0"/>
      <c r="UF2838" s="0"/>
      <c r="UG2838" s="0"/>
      <c r="UH2838" s="0"/>
      <c r="UI2838" s="0"/>
      <c r="UJ2838" s="0"/>
      <c r="UK2838" s="0"/>
      <c r="UL2838" s="0"/>
      <c r="UM2838" s="0"/>
      <c r="UN2838" s="0"/>
      <c r="UO2838" s="0"/>
      <c r="UP2838" s="0"/>
      <c r="UQ2838" s="0"/>
      <c r="UR2838" s="0"/>
      <c r="US2838" s="0"/>
      <c r="UT2838" s="0"/>
      <c r="UU2838" s="0"/>
      <c r="UV2838" s="0"/>
      <c r="UW2838" s="0"/>
      <c r="UX2838" s="0"/>
      <c r="UY2838" s="0"/>
      <c r="UZ2838" s="0"/>
      <c r="VA2838" s="0"/>
      <c r="VB2838" s="0"/>
      <c r="VC2838" s="0"/>
      <c r="VD2838" s="0"/>
      <c r="VE2838" s="0"/>
      <c r="VF2838" s="0"/>
      <c r="VG2838" s="0"/>
      <c r="VH2838" s="0"/>
      <c r="VI2838" s="0"/>
      <c r="VJ2838" s="0"/>
      <c r="VK2838" s="0"/>
      <c r="VL2838" s="0"/>
      <c r="VM2838" s="0"/>
      <c r="VN2838" s="0"/>
      <c r="VO2838" s="0"/>
      <c r="VP2838" s="0"/>
      <c r="VQ2838" s="0"/>
      <c r="VR2838" s="0"/>
      <c r="VS2838" s="0"/>
      <c r="VT2838" s="0"/>
      <c r="VU2838" s="0"/>
      <c r="VV2838" s="0"/>
      <c r="VW2838" s="0"/>
      <c r="VX2838" s="0"/>
      <c r="VY2838" s="0"/>
      <c r="VZ2838" s="0"/>
      <c r="WA2838" s="0"/>
      <c r="WB2838" s="0"/>
      <c r="WC2838" s="0"/>
      <c r="WD2838" s="0"/>
      <c r="WE2838" s="0"/>
      <c r="WF2838" s="0"/>
      <c r="WG2838" s="0"/>
      <c r="WH2838" s="0"/>
      <c r="WI2838" s="0"/>
      <c r="WJ2838" s="0"/>
      <c r="WK2838" s="0"/>
      <c r="WL2838" s="0"/>
      <c r="WM2838" s="0"/>
      <c r="WN2838" s="0"/>
      <c r="WO2838" s="0"/>
      <c r="WP2838" s="0"/>
      <c r="WQ2838" s="0"/>
      <c r="WR2838" s="0"/>
      <c r="WS2838" s="0"/>
      <c r="WT2838" s="0"/>
      <c r="WU2838" s="0"/>
      <c r="WV2838" s="0"/>
      <c r="WW2838" s="0"/>
      <c r="WX2838" s="0"/>
      <c r="WY2838" s="0"/>
      <c r="WZ2838" s="0"/>
      <c r="XA2838" s="0"/>
      <c r="XB2838" s="0"/>
      <c r="XC2838" s="0"/>
      <c r="XD2838" s="0"/>
      <c r="XE2838" s="0"/>
      <c r="XF2838" s="0"/>
      <c r="XG2838" s="0"/>
      <c r="XH2838" s="0"/>
      <c r="XI2838" s="0"/>
      <c r="XJ2838" s="0"/>
      <c r="XK2838" s="0"/>
      <c r="XL2838" s="0"/>
      <c r="XM2838" s="0"/>
      <c r="XN2838" s="0"/>
      <c r="XO2838" s="0"/>
      <c r="XP2838" s="0"/>
      <c r="XQ2838" s="0"/>
      <c r="XR2838" s="0"/>
      <c r="XS2838" s="0"/>
      <c r="XT2838" s="0"/>
      <c r="XU2838" s="0"/>
      <c r="XV2838" s="0"/>
      <c r="XW2838" s="0"/>
      <c r="XX2838" s="0"/>
      <c r="XY2838" s="0"/>
      <c r="XZ2838" s="0"/>
      <c r="YA2838" s="0"/>
      <c r="YB2838" s="0"/>
      <c r="YC2838" s="0"/>
      <c r="YD2838" s="0"/>
      <c r="YE2838" s="0"/>
      <c r="YF2838" s="0"/>
      <c r="YG2838" s="0"/>
      <c r="YH2838" s="0"/>
      <c r="YI2838" s="0"/>
      <c r="YJ2838" s="0"/>
      <c r="YK2838" s="0"/>
      <c r="YL2838" s="0"/>
      <c r="YM2838" s="0"/>
      <c r="YN2838" s="0"/>
      <c r="YO2838" s="0"/>
      <c r="YP2838" s="0"/>
      <c r="YQ2838" s="0"/>
      <c r="YR2838" s="0"/>
      <c r="YS2838" s="0"/>
      <c r="YT2838" s="0"/>
      <c r="YU2838" s="0"/>
      <c r="YV2838" s="0"/>
      <c r="YW2838" s="0"/>
      <c r="YX2838" s="0"/>
      <c r="YY2838" s="0"/>
      <c r="YZ2838" s="0"/>
      <c r="ZA2838" s="0"/>
      <c r="ZB2838" s="0"/>
      <c r="ZC2838" s="0"/>
      <c r="ZD2838" s="0"/>
      <c r="ZE2838" s="0"/>
      <c r="ZF2838" s="0"/>
      <c r="ZG2838" s="0"/>
      <c r="ZH2838" s="0"/>
      <c r="ZI2838" s="0"/>
      <c r="ZJ2838" s="0"/>
      <c r="ZK2838" s="0"/>
      <c r="ZL2838" s="0"/>
      <c r="ZM2838" s="0"/>
      <c r="ZN2838" s="0"/>
      <c r="ZO2838" s="0"/>
      <c r="ZP2838" s="0"/>
      <c r="ZQ2838" s="0"/>
      <c r="ZR2838" s="0"/>
      <c r="ZS2838" s="0"/>
      <c r="ZT2838" s="0"/>
      <c r="ZU2838" s="0"/>
      <c r="ZV2838" s="0"/>
      <c r="ZW2838" s="0"/>
      <c r="ZX2838" s="0"/>
      <c r="ZY2838" s="0"/>
      <c r="ZZ2838" s="0"/>
      <c r="AAA2838" s="0"/>
      <c r="AAB2838" s="0"/>
      <c r="AAC2838" s="0"/>
      <c r="AAD2838" s="0"/>
      <c r="AAE2838" s="0"/>
      <c r="AAF2838" s="0"/>
      <c r="AAG2838" s="0"/>
      <c r="AAH2838" s="0"/>
      <c r="AAI2838" s="0"/>
      <c r="AAJ2838" s="0"/>
      <c r="AAK2838" s="0"/>
      <c r="AAL2838" s="0"/>
      <c r="AAM2838" s="0"/>
      <c r="AAN2838" s="0"/>
      <c r="AAO2838" s="0"/>
      <c r="AAP2838" s="0"/>
      <c r="AAQ2838" s="0"/>
      <c r="AAR2838" s="0"/>
      <c r="AAS2838" s="0"/>
      <c r="AAT2838" s="0"/>
      <c r="AAU2838" s="0"/>
      <c r="AAV2838" s="0"/>
      <c r="AAW2838" s="0"/>
      <c r="AAX2838" s="0"/>
      <c r="AAY2838" s="0"/>
      <c r="AAZ2838" s="0"/>
      <c r="ABA2838" s="0"/>
      <c r="ABB2838" s="0"/>
      <c r="ABC2838" s="0"/>
      <c r="ABD2838" s="0"/>
      <c r="ABE2838" s="0"/>
      <c r="ABF2838" s="0"/>
      <c r="ABG2838" s="0"/>
      <c r="ABH2838" s="0"/>
      <c r="ABI2838" s="0"/>
      <c r="ABJ2838" s="0"/>
      <c r="ABK2838" s="0"/>
      <c r="ABL2838" s="0"/>
      <c r="ABM2838" s="0"/>
      <c r="ABN2838" s="0"/>
      <c r="ABO2838" s="0"/>
      <c r="ABP2838" s="0"/>
      <c r="ABQ2838" s="0"/>
      <c r="ABR2838" s="0"/>
      <c r="ABS2838" s="0"/>
      <c r="ABT2838" s="0"/>
      <c r="ABU2838" s="0"/>
      <c r="ABV2838" s="0"/>
      <c r="ABW2838" s="0"/>
      <c r="ABX2838" s="0"/>
      <c r="ABY2838" s="0"/>
      <c r="ABZ2838" s="0"/>
      <c r="ACA2838" s="0"/>
      <c r="ACB2838" s="0"/>
      <c r="ACC2838" s="0"/>
      <c r="ACD2838" s="0"/>
      <c r="ACE2838" s="0"/>
      <c r="ACF2838" s="0"/>
      <c r="ACG2838" s="0"/>
      <c r="ACH2838" s="0"/>
      <c r="ACI2838" s="0"/>
      <c r="ACJ2838" s="0"/>
      <c r="ACK2838" s="0"/>
      <c r="ACL2838" s="0"/>
      <c r="ACM2838" s="0"/>
      <c r="ACN2838" s="0"/>
      <c r="ACO2838" s="0"/>
      <c r="ACP2838" s="0"/>
      <c r="ACQ2838" s="0"/>
      <c r="ACR2838" s="0"/>
      <c r="ACS2838" s="0"/>
      <c r="ACT2838" s="0"/>
      <c r="ACU2838" s="0"/>
      <c r="ACV2838" s="0"/>
      <c r="ACW2838" s="0"/>
      <c r="ACX2838" s="0"/>
      <c r="ACY2838" s="0"/>
      <c r="ACZ2838" s="0"/>
      <c r="ADA2838" s="0"/>
      <c r="ADB2838" s="0"/>
      <c r="ADC2838" s="0"/>
      <c r="ADD2838" s="0"/>
      <c r="ADE2838" s="0"/>
      <c r="ADF2838" s="0"/>
      <c r="ADG2838" s="0"/>
      <c r="ADH2838" s="0"/>
      <c r="ADI2838" s="0"/>
      <c r="ADJ2838" s="0"/>
      <c r="ADK2838" s="0"/>
      <c r="ADL2838" s="0"/>
      <c r="ADM2838" s="0"/>
      <c r="ADN2838" s="0"/>
      <c r="ADO2838" s="0"/>
      <c r="ADP2838" s="0"/>
      <c r="ADQ2838" s="0"/>
      <c r="ADR2838" s="0"/>
      <c r="ADS2838" s="0"/>
      <c r="ADT2838" s="0"/>
      <c r="ADU2838" s="0"/>
      <c r="ADV2838" s="0"/>
      <c r="ADW2838" s="0"/>
      <c r="ADX2838" s="0"/>
      <c r="ADY2838" s="0"/>
      <c r="ADZ2838" s="0"/>
      <c r="AEA2838" s="0"/>
      <c r="AEB2838" s="0"/>
      <c r="AEC2838" s="0"/>
      <c r="AED2838" s="0"/>
      <c r="AEE2838" s="0"/>
      <c r="AEF2838" s="0"/>
      <c r="AEG2838" s="0"/>
      <c r="AEH2838" s="0"/>
      <c r="AEI2838" s="0"/>
      <c r="AEJ2838" s="0"/>
      <c r="AEK2838" s="0"/>
      <c r="AEL2838" s="0"/>
      <c r="AEM2838" s="0"/>
      <c r="AEN2838" s="0"/>
      <c r="AEO2838" s="0"/>
      <c r="AEP2838" s="0"/>
      <c r="AEQ2838" s="0"/>
      <c r="AER2838" s="0"/>
      <c r="AES2838" s="0"/>
      <c r="AET2838" s="0"/>
      <c r="AEU2838" s="0"/>
      <c r="AEV2838" s="0"/>
      <c r="AEW2838" s="0"/>
      <c r="AEX2838" s="0"/>
      <c r="AEY2838" s="0"/>
      <c r="AEZ2838" s="0"/>
      <c r="AFA2838" s="0"/>
      <c r="AFB2838" s="0"/>
      <c r="AFC2838" s="0"/>
      <c r="AFD2838" s="0"/>
      <c r="AFE2838" s="0"/>
      <c r="AFF2838" s="0"/>
      <c r="AFG2838" s="0"/>
      <c r="AFH2838" s="0"/>
      <c r="AFI2838" s="0"/>
      <c r="AFJ2838" s="0"/>
      <c r="AFK2838" s="0"/>
      <c r="AFL2838" s="0"/>
      <c r="AFM2838" s="0"/>
      <c r="AFN2838" s="0"/>
      <c r="AFO2838" s="0"/>
      <c r="AFP2838" s="0"/>
      <c r="AFQ2838" s="0"/>
      <c r="AFR2838" s="0"/>
      <c r="AFS2838" s="0"/>
      <c r="AFT2838" s="0"/>
      <c r="AFU2838" s="0"/>
      <c r="AFV2838" s="0"/>
      <c r="AFW2838" s="0"/>
      <c r="AFX2838" s="0"/>
      <c r="AFY2838" s="0"/>
      <c r="AFZ2838" s="0"/>
      <c r="AGA2838" s="0"/>
      <c r="AGB2838" s="0"/>
      <c r="AGC2838" s="0"/>
      <c r="AGD2838" s="0"/>
      <c r="AGE2838" s="0"/>
      <c r="AGF2838" s="0"/>
      <c r="AGG2838" s="0"/>
      <c r="AGH2838" s="0"/>
      <c r="AGI2838" s="0"/>
      <c r="AGJ2838" s="0"/>
      <c r="AGK2838" s="0"/>
      <c r="AGL2838" s="0"/>
      <c r="AGM2838" s="0"/>
      <c r="AGN2838" s="0"/>
      <c r="AGO2838" s="0"/>
      <c r="AGP2838" s="0"/>
      <c r="AGQ2838" s="0"/>
      <c r="AGR2838" s="0"/>
      <c r="AGS2838" s="0"/>
      <c r="AGT2838" s="0"/>
      <c r="AGU2838" s="0"/>
      <c r="AGV2838" s="0"/>
      <c r="AGW2838" s="0"/>
      <c r="AGX2838" s="0"/>
      <c r="AGY2838" s="0"/>
      <c r="AGZ2838" s="0"/>
      <c r="AHA2838" s="0"/>
      <c r="AHB2838" s="0"/>
      <c r="AHC2838" s="0"/>
      <c r="AHD2838" s="0"/>
      <c r="AHE2838" s="0"/>
      <c r="AHF2838" s="0"/>
      <c r="AHG2838" s="0"/>
      <c r="AHH2838" s="0"/>
      <c r="AHI2838" s="0"/>
      <c r="AHJ2838" s="0"/>
      <c r="AHK2838" s="0"/>
      <c r="AHL2838" s="0"/>
      <c r="AHM2838" s="0"/>
      <c r="AHN2838" s="0"/>
      <c r="AHO2838" s="0"/>
      <c r="AHP2838" s="0"/>
      <c r="AHQ2838" s="0"/>
      <c r="AHR2838" s="0"/>
      <c r="AHS2838" s="0"/>
      <c r="AHT2838" s="0"/>
      <c r="AHU2838" s="0"/>
      <c r="AHV2838" s="0"/>
      <c r="AHW2838" s="0"/>
      <c r="AHX2838" s="0"/>
      <c r="AHY2838" s="0"/>
      <c r="AHZ2838" s="0"/>
      <c r="AIA2838" s="0"/>
      <c r="AIB2838" s="0"/>
      <c r="AIC2838" s="0"/>
      <c r="AID2838" s="0"/>
      <c r="AIE2838" s="0"/>
      <c r="AIF2838" s="0"/>
      <c r="AIG2838" s="0"/>
      <c r="AIH2838" s="0"/>
      <c r="AII2838" s="0"/>
      <c r="AIJ2838" s="0"/>
      <c r="AIK2838" s="0"/>
      <c r="AIL2838" s="0"/>
      <c r="AIM2838" s="0"/>
      <c r="AIN2838" s="0"/>
      <c r="AIO2838" s="0"/>
      <c r="AIP2838" s="0"/>
      <c r="AIQ2838" s="0"/>
      <c r="AIR2838" s="0"/>
      <c r="AIS2838" s="0"/>
      <c r="AIT2838" s="0"/>
      <c r="AIU2838" s="0"/>
      <c r="AIV2838" s="0"/>
      <c r="AIW2838" s="0"/>
      <c r="AIX2838" s="0"/>
      <c r="AIY2838" s="0"/>
      <c r="AIZ2838" s="0"/>
      <c r="AJA2838" s="0"/>
      <c r="AJB2838" s="0"/>
      <c r="AJC2838" s="0"/>
      <c r="AJD2838" s="0"/>
      <c r="AJE2838" s="0"/>
      <c r="AJF2838" s="0"/>
      <c r="AJG2838" s="0"/>
      <c r="AJH2838" s="0"/>
      <c r="AJI2838" s="0"/>
      <c r="AJJ2838" s="0"/>
      <c r="AJK2838" s="0"/>
      <c r="AJL2838" s="0"/>
      <c r="AJM2838" s="0"/>
      <c r="AJN2838" s="0"/>
      <c r="AJO2838" s="0"/>
      <c r="AJP2838" s="0"/>
      <c r="AJQ2838" s="0"/>
      <c r="AJR2838" s="0"/>
      <c r="AJS2838" s="0"/>
      <c r="AJT2838" s="0"/>
      <c r="AJU2838" s="0"/>
      <c r="AJV2838" s="0"/>
      <c r="AJW2838" s="0"/>
      <c r="AJX2838" s="0"/>
      <c r="AJY2838" s="0"/>
      <c r="AJZ2838" s="0"/>
      <c r="AKA2838" s="0"/>
      <c r="AKB2838" s="0"/>
      <c r="AKC2838" s="0"/>
      <c r="AKD2838" s="0"/>
      <c r="AKE2838" s="0"/>
      <c r="AKF2838" s="0"/>
      <c r="AKG2838" s="0"/>
      <c r="AKH2838" s="0"/>
      <c r="AKI2838" s="0"/>
      <c r="AKJ2838" s="0"/>
      <c r="AKK2838" s="0"/>
      <c r="AKL2838" s="0"/>
      <c r="AKM2838" s="0"/>
      <c r="AKN2838" s="0"/>
      <c r="AKO2838" s="0"/>
      <c r="AKP2838" s="0"/>
      <c r="AKQ2838" s="0"/>
      <c r="AKR2838" s="0"/>
      <c r="AKS2838" s="0"/>
      <c r="AKT2838" s="0"/>
      <c r="AKU2838" s="0"/>
      <c r="AKV2838" s="0"/>
      <c r="AKW2838" s="0"/>
      <c r="AKX2838" s="0"/>
      <c r="AKY2838" s="0"/>
      <c r="AKZ2838" s="0"/>
      <c r="ALA2838" s="0"/>
      <c r="ALB2838" s="0"/>
      <c r="ALC2838" s="0"/>
      <c r="ALD2838" s="0"/>
      <c r="ALE2838" s="0"/>
      <c r="ALF2838" s="0"/>
      <c r="ALG2838" s="0"/>
      <c r="ALH2838" s="0"/>
      <c r="ALI2838" s="0"/>
      <c r="ALJ2838" s="0"/>
      <c r="ALK2838" s="0"/>
      <c r="ALL2838" s="0"/>
      <c r="ALM2838" s="0"/>
      <c r="ALN2838" s="0"/>
      <c r="ALO2838" s="0"/>
      <c r="ALP2838" s="0"/>
      <c r="ALQ2838" s="0"/>
      <c r="ALR2838" s="0"/>
      <c r="ALS2838" s="0"/>
      <c r="ALT2838" s="0"/>
      <c r="ALU2838" s="0"/>
      <c r="ALV2838" s="0"/>
      <c r="ALW2838" s="0"/>
      <c r="ALX2838" s="0"/>
      <c r="ALY2838" s="0"/>
      <c r="ALZ2838" s="0"/>
      <c r="AMA2838" s="0"/>
      <c r="AMB2838" s="0"/>
      <c r="AMC2838" s="0"/>
      <c r="AMD2838" s="0"/>
      <c r="AME2838" s="0"/>
      <c r="AMF2838" s="0"/>
      <c r="AMG2838" s="0"/>
      <c r="AMH2838" s="0"/>
      <c r="AMI2838" s="0"/>
      <c r="AMJ2838" s="0"/>
    </row>
    <row r="2839" customFormat="false" ht="15" hidden="false" customHeight="true" outlineLevel="0" collapsed="false">
      <c r="A2839" s="1" t="n">
        <v>2836</v>
      </c>
      <c r="B2839" s="1" t="s">
        <v>16270</v>
      </c>
      <c r="C2839" s="1" t="s">
        <v>17605</v>
      </c>
      <c r="D2839" s="1" t="s">
        <v>17606</v>
      </c>
      <c r="E2839" s="1" t="s">
        <v>17619</v>
      </c>
      <c r="F2839" s="2" t="s">
        <v>17620</v>
      </c>
      <c r="G2839" s="1" t="s">
        <v>17621</v>
      </c>
      <c r="H2839" s="1" t="s">
        <v>17622</v>
      </c>
      <c r="I2839" s="1" t="s">
        <v>17623</v>
      </c>
      <c r="J2839" s="1" t="s">
        <v>17624</v>
      </c>
      <c r="K2839" s="4" t="s">
        <v>107</v>
      </c>
      <c r="L2839" s="4" t="s">
        <v>108</v>
      </c>
      <c r="M2839" s="0"/>
      <c r="N2839" s="0"/>
      <c r="O2839" s="0"/>
      <c r="P2839" s="0"/>
      <c r="Q2839" s="0"/>
      <c r="R2839" s="0"/>
      <c r="S2839" s="0"/>
      <c r="T2839" s="0"/>
      <c r="U2839" s="0"/>
      <c r="V2839" s="0"/>
      <c r="W2839" s="0"/>
      <c r="X2839" s="0"/>
      <c r="Y2839" s="0"/>
      <c r="Z2839" s="0"/>
      <c r="AA2839" s="0"/>
      <c r="AB2839" s="0"/>
      <c r="AC2839" s="0"/>
      <c r="AD2839" s="0"/>
      <c r="AE2839" s="0"/>
      <c r="AF2839" s="0"/>
      <c r="AG2839" s="0"/>
      <c r="AH2839" s="0"/>
      <c r="AI2839" s="0"/>
      <c r="AJ2839" s="0"/>
      <c r="AK2839" s="0"/>
      <c r="AL2839" s="0"/>
      <c r="AM2839" s="0"/>
      <c r="AN2839" s="0"/>
      <c r="AO2839" s="0"/>
      <c r="AP2839" s="0"/>
      <c r="AQ2839" s="0"/>
      <c r="AR2839" s="0"/>
      <c r="AS2839" s="0"/>
      <c r="AT2839" s="0"/>
      <c r="AU2839" s="0"/>
      <c r="AV2839" s="0"/>
      <c r="AW2839" s="0"/>
      <c r="AX2839" s="0"/>
      <c r="AY2839" s="0"/>
      <c r="AZ2839" s="0"/>
      <c r="BA2839" s="0"/>
      <c r="BB2839" s="4"/>
      <c r="BC2839" s="4"/>
      <c r="BD2839" s="4"/>
      <c r="BE2839" s="0"/>
      <c r="BF2839" s="0"/>
      <c r="BG2839" s="0"/>
      <c r="BH2839" s="0"/>
      <c r="BI2839" s="0"/>
      <c r="BJ2839" s="4"/>
      <c r="BK2839" s="4"/>
      <c r="BL2839" s="4"/>
      <c r="BM2839" s="4"/>
      <c r="BN2839" s="4"/>
      <c r="BO2839" s="0"/>
      <c r="BP2839" s="0"/>
      <c r="BQ2839" s="0"/>
      <c r="BR2839" s="1" t="s">
        <v>3003</v>
      </c>
      <c r="BS2839" s="0"/>
      <c r="BT2839" s="0"/>
      <c r="BU2839" s="0"/>
      <c r="BV2839" s="0"/>
      <c r="BW2839" s="0"/>
      <c r="BX2839" s="0"/>
      <c r="BY2839" s="0"/>
      <c r="BZ2839" s="0"/>
      <c r="CA2839" s="1" t="s">
        <v>592</v>
      </c>
      <c r="CB2839" s="0"/>
      <c r="CC2839" s="0"/>
      <c r="CD2839" s="0"/>
      <c r="CE2839" s="0"/>
      <c r="CF2839" s="0"/>
      <c r="CG2839" s="1" t="s">
        <v>110</v>
      </c>
      <c r="CH2839" s="1" t="s">
        <v>110</v>
      </c>
      <c r="CI2839" s="1" t="s">
        <v>110</v>
      </c>
      <c r="CJ2839" s="0"/>
      <c r="CK2839" s="0"/>
      <c r="CL2839" s="0"/>
      <c r="CM2839" s="0"/>
      <c r="CN2839" s="0"/>
      <c r="CO2839" s="0"/>
      <c r="CP2839" s="0"/>
      <c r="CQ2839" s="0"/>
      <c r="CR2839" s="0"/>
      <c r="CS2839" s="0"/>
      <c r="CT2839" s="0"/>
      <c r="CU2839" s="0"/>
      <c r="CV2839" s="0"/>
      <c r="CW2839" s="0"/>
      <c r="CX2839" s="0"/>
      <c r="CY2839" s="0"/>
      <c r="CZ2839" s="0"/>
      <c r="DA2839" s="0"/>
      <c r="DB2839" s="0"/>
      <c r="DC2839" s="0"/>
      <c r="DD2839" s="0"/>
      <c r="DE2839" s="0"/>
      <c r="DF2839" s="0"/>
      <c r="DG2839" s="0"/>
      <c r="DH2839" s="0"/>
      <c r="DI2839" s="0"/>
      <c r="DJ2839" s="0"/>
      <c r="DK2839" s="0"/>
      <c r="DL2839" s="0"/>
      <c r="DM2839" s="0"/>
      <c r="DN2839" s="0"/>
      <c r="DO2839" s="0"/>
      <c r="DP2839" s="0"/>
      <c r="DQ2839" s="0"/>
      <c r="DR2839" s="0"/>
      <c r="DS2839" s="0"/>
      <c r="DT2839" s="0"/>
      <c r="DU2839" s="0"/>
      <c r="DV2839" s="0"/>
      <c r="DW2839" s="0"/>
      <c r="DX2839" s="0"/>
      <c r="DY2839" s="0"/>
      <c r="DZ2839" s="0"/>
      <c r="EA2839" s="0"/>
      <c r="EB2839" s="0"/>
      <c r="EC2839" s="0"/>
      <c r="ED2839" s="0"/>
      <c r="EE2839" s="0"/>
      <c r="EF2839" s="0"/>
      <c r="EG2839" s="0"/>
      <c r="EH2839" s="0"/>
      <c r="EI2839" s="0"/>
      <c r="EJ2839" s="0"/>
      <c r="EK2839" s="0"/>
      <c r="EL2839" s="0"/>
      <c r="EM2839" s="0"/>
      <c r="EN2839" s="0"/>
      <c r="EO2839" s="0"/>
      <c r="EP2839" s="0"/>
      <c r="EQ2839" s="0"/>
      <c r="ER2839" s="0"/>
      <c r="ES2839" s="0"/>
      <c r="ET2839" s="0"/>
      <c r="EU2839" s="0"/>
      <c r="EV2839" s="0"/>
      <c r="EW2839" s="0"/>
      <c r="EX2839" s="0"/>
      <c r="EY2839" s="0"/>
      <c r="EZ2839" s="0"/>
      <c r="FA2839" s="0"/>
      <c r="FB2839" s="0"/>
      <c r="FC2839" s="0"/>
      <c r="FD2839" s="0"/>
      <c r="FE2839" s="0"/>
      <c r="FF2839" s="0"/>
      <c r="FG2839" s="0"/>
      <c r="FH2839" s="0"/>
      <c r="FI2839" s="0"/>
      <c r="FJ2839" s="0"/>
      <c r="FK2839" s="0"/>
      <c r="FL2839" s="0"/>
      <c r="FM2839" s="0"/>
      <c r="FN2839" s="0"/>
      <c r="FO2839" s="0"/>
      <c r="FP2839" s="0"/>
      <c r="FQ2839" s="0"/>
      <c r="FR2839" s="0"/>
      <c r="FS2839" s="0"/>
      <c r="FT2839" s="0"/>
      <c r="FU2839" s="0"/>
      <c r="FV2839" s="0"/>
      <c r="FW2839" s="0"/>
      <c r="FX2839" s="0"/>
      <c r="FY2839" s="0"/>
      <c r="FZ2839" s="0"/>
      <c r="GA2839" s="0"/>
      <c r="GB2839" s="0"/>
      <c r="GC2839" s="0"/>
      <c r="GD2839" s="0"/>
      <c r="GE2839" s="0"/>
      <c r="GF2839" s="0"/>
      <c r="GG2839" s="0"/>
      <c r="GH2839" s="0"/>
      <c r="GI2839" s="0"/>
      <c r="GJ2839" s="0"/>
      <c r="GK2839" s="0"/>
      <c r="GL2839" s="0"/>
      <c r="GM2839" s="0"/>
      <c r="GN2839" s="0"/>
      <c r="GO2839" s="0"/>
      <c r="GP2839" s="0"/>
      <c r="GQ2839" s="0"/>
      <c r="GR2839" s="0"/>
      <c r="GS2839" s="0"/>
      <c r="GT2839" s="0"/>
      <c r="GU2839" s="0"/>
      <c r="GV2839" s="0"/>
      <c r="GW2839" s="0"/>
      <c r="GX2839" s="0"/>
      <c r="GY2839" s="0"/>
      <c r="GZ2839" s="0"/>
      <c r="HA2839" s="0"/>
      <c r="HB2839" s="0"/>
      <c r="HC2839" s="0"/>
      <c r="HD2839" s="0"/>
      <c r="HE2839" s="0"/>
      <c r="HF2839" s="0"/>
      <c r="HG2839" s="0"/>
      <c r="HH2839" s="0"/>
      <c r="HI2839" s="0"/>
      <c r="HJ2839" s="0"/>
      <c r="HK2839" s="0"/>
      <c r="HL2839" s="0"/>
      <c r="HM2839" s="0"/>
      <c r="HN2839" s="0"/>
      <c r="HO2839" s="0"/>
      <c r="HP2839" s="0"/>
      <c r="HQ2839" s="0"/>
      <c r="HR2839" s="0"/>
      <c r="HS2839" s="0"/>
      <c r="HT2839" s="0"/>
      <c r="HU2839" s="0"/>
      <c r="HV2839" s="0"/>
      <c r="HW2839" s="0"/>
      <c r="HX2839" s="0"/>
      <c r="HY2839" s="0"/>
      <c r="HZ2839" s="0"/>
      <c r="IA2839" s="0"/>
      <c r="IB2839" s="0"/>
      <c r="IC2839" s="0"/>
      <c r="ID2839" s="0"/>
      <c r="IE2839" s="0"/>
      <c r="IF2839" s="0"/>
      <c r="IG2839" s="0"/>
      <c r="IH2839" s="0"/>
      <c r="II2839" s="0"/>
      <c r="IJ2839" s="0"/>
      <c r="IK2839" s="0"/>
      <c r="IL2839" s="0"/>
      <c r="IM2839" s="0"/>
      <c r="IN2839" s="0"/>
      <c r="IO2839" s="0"/>
      <c r="IP2839" s="0"/>
      <c r="IQ2839" s="0"/>
      <c r="IR2839" s="0"/>
      <c r="IS2839" s="0"/>
      <c r="IT2839" s="0"/>
      <c r="IU2839" s="0"/>
      <c r="IV2839" s="0"/>
      <c r="IW2839" s="0"/>
      <c r="IX2839" s="0"/>
      <c r="IY2839" s="0"/>
      <c r="IZ2839" s="0"/>
      <c r="JA2839" s="0"/>
      <c r="JB2839" s="0"/>
      <c r="JC2839" s="0"/>
      <c r="JD2839" s="0"/>
      <c r="JE2839" s="0"/>
      <c r="JF2839" s="0"/>
      <c r="JG2839" s="0"/>
      <c r="JH2839" s="0"/>
      <c r="JI2839" s="0"/>
      <c r="JJ2839" s="0"/>
      <c r="JK2839" s="0"/>
      <c r="JL2839" s="0"/>
      <c r="JM2839" s="0"/>
      <c r="JN2839" s="0"/>
      <c r="JO2839" s="0"/>
      <c r="JP2839" s="0"/>
      <c r="JQ2839" s="0"/>
      <c r="JR2839" s="0"/>
      <c r="JS2839" s="0"/>
      <c r="JT2839" s="0"/>
      <c r="JU2839" s="0"/>
      <c r="JV2839" s="0"/>
      <c r="JW2839" s="0"/>
      <c r="JX2839" s="0"/>
      <c r="JY2839" s="0"/>
      <c r="JZ2839" s="0"/>
      <c r="KA2839" s="0"/>
      <c r="KB2839" s="0"/>
      <c r="KC2839" s="0"/>
      <c r="KD2839" s="0"/>
      <c r="KE2839" s="0"/>
      <c r="KF2839" s="0"/>
      <c r="KG2839" s="0"/>
      <c r="KH2839" s="0"/>
      <c r="KI2839" s="0"/>
      <c r="KJ2839" s="0"/>
      <c r="KK2839" s="0"/>
      <c r="KL2839" s="0"/>
      <c r="KM2839" s="0"/>
      <c r="KN2839" s="0"/>
      <c r="KO2839" s="0"/>
      <c r="KP2839" s="0"/>
      <c r="KQ2839" s="0"/>
      <c r="KR2839" s="0"/>
      <c r="KS2839" s="0"/>
      <c r="KT2839" s="0"/>
      <c r="KU2839" s="0"/>
      <c r="KV2839" s="0"/>
      <c r="KW2839" s="0"/>
      <c r="KX2839" s="0"/>
      <c r="KY2839" s="0"/>
      <c r="KZ2839" s="0"/>
      <c r="LA2839" s="0"/>
      <c r="LB2839" s="0"/>
      <c r="LC2839" s="0"/>
      <c r="LD2839" s="0"/>
      <c r="LE2839" s="0"/>
      <c r="LF2839" s="0"/>
      <c r="LG2839" s="0"/>
      <c r="LH2839" s="0"/>
      <c r="LI2839" s="0"/>
      <c r="LJ2839" s="0"/>
      <c r="LK2839" s="0"/>
      <c r="LL2839" s="0"/>
      <c r="LM2839" s="0"/>
      <c r="LN2839" s="0"/>
      <c r="LO2839" s="0"/>
      <c r="LP2839" s="0"/>
      <c r="LQ2839" s="0"/>
      <c r="LR2839" s="0"/>
      <c r="LS2839" s="0"/>
      <c r="LT2839" s="0"/>
      <c r="LU2839" s="0"/>
      <c r="LV2839" s="0"/>
      <c r="LW2839" s="0"/>
      <c r="LX2839" s="0"/>
      <c r="LY2839" s="0"/>
      <c r="LZ2839" s="0"/>
      <c r="MA2839" s="0"/>
      <c r="MB2839" s="0"/>
      <c r="MC2839" s="0"/>
      <c r="MD2839" s="0"/>
      <c r="ME2839" s="0"/>
      <c r="MF2839" s="0"/>
      <c r="MG2839" s="0"/>
      <c r="MH2839" s="0"/>
      <c r="MI2839" s="0"/>
      <c r="MJ2839" s="0"/>
      <c r="MK2839" s="0"/>
      <c r="ML2839" s="0"/>
      <c r="MM2839" s="0"/>
      <c r="MN2839" s="0"/>
      <c r="MO2839" s="0"/>
      <c r="MP2839" s="0"/>
      <c r="MQ2839" s="0"/>
      <c r="MR2839" s="0"/>
      <c r="MS2839" s="0"/>
      <c r="MT2839" s="0"/>
      <c r="MU2839" s="0"/>
      <c r="MV2839" s="0"/>
      <c r="MW2839" s="0"/>
      <c r="MX2839" s="0"/>
      <c r="MY2839" s="0"/>
      <c r="MZ2839" s="0"/>
      <c r="NA2839" s="0"/>
      <c r="NB2839" s="0"/>
      <c r="NC2839" s="0"/>
      <c r="ND2839" s="0"/>
      <c r="NE2839" s="0"/>
      <c r="NF2839" s="0"/>
      <c r="NG2839" s="0"/>
      <c r="NH2839" s="0"/>
      <c r="NI2839" s="0"/>
      <c r="NJ2839" s="0"/>
      <c r="NK2839" s="0"/>
      <c r="NL2839" s="0"/>
      <c r="NM2839" s="0"/>
      <c r="NN2839" s="0"/>
      <c r="NO2839" s="0"/>
      <c r="NP2839" s="0"/>
      <c r="NQ2839" s="0"/>
      <c r="NR2839" s="0"/>
      <c r="NS2839" s="0"/>
      <c r="NT2839" s="0"/>
      <c r="NU2839" s="0"/>
      <c r="NV2839" s="0"/>
      <c r="NW2839" s="0"/>
      <c r="NX2839" s="0"/>
      <c r="NY2839" s="0"/>
      <c r="NZ2839" s="0"/>
      <c r="OA2839" s="0"/>
      <c r="OB2839" s="0"/>
      <c r="OC2839" s="0"/>
      <c r="OD2839" s="0"/>
      <c r="OE2839" s="0"/>
      <c r="OF2839" s="0"/>
      <c r="OG2839" s="0"/>
      <c r="OH2839" s="0"/>
      <c r="OI2839" s="0"/>
      <c r="OJ2839" s="0"/>
      <c r="OK2839" s="0"/>
      <c r="OL2839" s="0"/>
      <c r="OM2839" s="0"/>
      <c r="ON2839" s="0"/>
      <c r="OO2839" s="0"/>
      <c r="OP2839" s="0"/>
      <c r="OQ2839" s="0"/>
      <c r="OR2839" s="0"/>
      <c r="OS2839" s="0"/>
      <c r="OT2839" s="0"/>
      <c r="OU2839" s="0"/>
      <c r="OV2839" s="0"/>
      <c r="OW2839" s="0"/>
      <c r="OX2839" s="0"/>
      <c r="OY2839" s="0"/>
      <c r="OZ2839" s="0"/>
      <c r="PA2839" s="0"/>
      <c r="PB2839" s="0"/>
      <c r="PC2839" s="0"/>
      <c r="PD2839" s="0"/>
      <c r="PE2839" s="0"/>
      <c r="PF2839" s="0"/>
      <c r="PG2839" s="0"/>
      <c r="PH2839" s="0"/>
      <c r="PI2839" s="0"/>
      <c r="PJ2839" s="0"/>
      <c r="PK2839" s="0"/>
      <c r="PL2839" s="0"/>
      <c r="PM2839" s="0"/>
      <c r="PN2839" s="0"/>
      <c r="PO2839" s="0"/>
      <c r="PP2839" s="0"/>
      <c r="PQ2839" s="0"/>
      <c r="PR2839" s="0"/>
      <c r="PS2839" s="0"/>
      <c r="PT2839" s="0"/>
      <c r="PU2839" s="0"/>
      <c r="PV2839" s="0"/>
      <c r="PW2839" s="0"/>
      <c r="PX2839" s="0"/>
      <c r="PY2839" s="0"/>
      <c r="PZ2839" s="0"/>
      <c r="QA2839" s="0"/>
      <c r="QB2839" s="0"/>
      <c r="QC2839" s="0"/>
      <c r="QD2839" s="0"/>
      <c r="QE2839" s="0"/>
      <c r="QF2839" s="0"/>
      <c r="QG2839" s="0"/>
      <c r="QH2839" s="0"/>
      <c r="QI2839" s="0"/>
      <c r="QJ2839" s="0"/>
      <c r="QK2839" s="0"/>
      <c r="QL2839" s="0"/>
      <c r="QM2839" s="0"/>
      <c r="QN2839" s="0"/>
      <c r="QO2839" s="0"/>
      <c r="QP2839" s="0"/>
      <c r="QQ2839" s="0"/>
      <c r="QR2839" s="0"/>
      <c r="QS2839" s="0"/>
      <c r="QT2839" s="0"/>
      <c r="QU2839" s="0"/>
      <c r="QV2839" s="0"/>
      <c r="QW2839" s="0"/>
      <c r="QX2839" s="0"/>
      <c r="QY2839" s="0"/>
      <c r="QZ2839" s="0"/>
      <c r="RA2839" s="0"/>
      <c r="RB2839" s="0"/>
      <c r="RC2839" s="0"/>
      <c r="RD2839" s="0"/>
      <c r="RE2839" s="0"/>
      <c r="RF2839" s="0"/>
      <c r="RG2839" s="0"/>
      <c r="RH2839" s="0"/>
      <c r="RI2839" s="0"/>
      <c r="RJ2839" s="0"/>
      <c r="RK2839" s="0"/>
      <c r="RL2839" s="0"/>
      <c r="RM2839" s="0"/>
      <c r="RN2839" s="0"/>
      <c r="RO2839" s="0"/>
      <c r="RP2839" s="0"/>
      <c r="RQ2839" s="0"/>
      <c r="RR2839" s="0"/>
      <c r="RS2839" s="0"/>
      <c r="RT2839" s="0"/>
      <c r="RU2839" s="0"/>
      <c r="RV2839" s="0"/>
      <c r="RW2839" s="0"/>
      <c r="RX2839" s="0"/>
      <c r="RY2839" s="0"/>
      <c r="RZ2839" s="0"/>
      <c r="SA2839" s="0"/>
      <c r="SB2839" s="0"/>
      <c r="SC2839" s="0"/>
      <c r="SD2839" s="0"/>
      <c r="SE2839" s="0"/>
      <c r="SF2839" s="0"/>
      <c r="SG2839" s="0"/>
      <c r="SH2839" s="0"/>
      <c r="SI2839" s="0"/>
      <c r="SJ2839" s="0"/>
      <c r="SK2839" s="0"/>
      <c r="SL2839" s="0"/>
      <c r="SM2839" s="0"/>
      <c r="SN2839" s="0"/>
      <c r="SO2839" s="0"/>
      <c r="SP2839" s="0"/>
      <c r="SQ2839" s="0"/>
      <c r="SR2839" s="0"/>
      <c r="SS2839" s="0"/>
      <c r="ST2839" s="0"/>
      <c r="SU2839" s="0"/>
      <c r="SV2839" s="0"/>
      <c r="SW2839" s="0"/>
      <c r="SX2839" s="0"/>
      <c r="SY2839" s="0"/>
      <c r="SZ2839" s="0"/>
      <c r="TA2839" s="0"/>
      <c r="TB2839" s="0"/>
      <c r="TC2839" s="0"/>
      <c r="TD2839" s="0"/>
      <c r="TE2839" s="0"/>
      <c r="TF2839" s="0"/>
      <c r="TG2839" s="0"/>
      <c r="TH2839" s="0"/>
      <c r="TI2839" s="0"/>
      <c r="TJ2839" s="0"/>
      <c r="TK2839" s="0"/>
      <c r="TL2839" s="0"/>
      <c r="TM2839" s="0"/>
      <c r="TN2839" s="0"/>
      <c r="TO2839" s="0"/>
      <c r="TP2839" s="0"/>
      <c r="TQ2839" s="0"/>
      <c r="TR2839" s="0"/>
      <c r="TS2839" s="0"/>
      <c r="TT2839" s="0"/>
      <c r="TU2839" s="0"/>
      <c r="TV2839" s="0"/>
      <c r="TW2839" s="0"/>
      <c r="TX2839" s="0"/>
      <c r="TY2839" s="0"/>
      <c r="TZ2839" s="0"/>
      <c r="UA2839" s="0"/>
      <c r="UB2839" s="0"/>
      <c r="UC2839" s="0"/>
      <c r="UD2839" s="0"/>
      <c r="UE2839" s="0"/>
      <c r="UF2839" s="0"/>
      <c r="UG2839" s="0"/>
      <c r="UH2839" s="0"/>
      <c r="UI2839" s="0"/>
      <c r="UJ2839" s="0"/>
      <c r="UK2839" s="0"/>
      <c r="UL2839" s="0"/>
      <c r="UM2839" s="0"/>
      <c r="UN2839" s="0"/>
      <c r="UO2839" s="0"/>
      <c r="UP2839" s="0"/>
      <c r="UQ2839" s="0"/>
      <c r="UR2839" s="0"/>
      <c r="US2839" s="0"/>
      <c r="UT2839" s="0"/>
      <c r="UU2839" s="0"/>
      <c r="UV2839" s="0"/>
      <c r="UW2839" s="0"/>
      <c r="UX2839" s="0"/>
      <c r="UY2839" s="0"/>
      <c r="UZ2839" s="0"/>
      <c r="VA2839" s="0"/>
      <c r="VB2839" s="0"/>
      <c r="VC2839" s="0"/>
      <c r="VD2839" s="0"/>
      <c r="VE2839" s="0"/>
      <c r="VF2839" s="0"/>
      <c r="VG2839" s="0"/>
      <c r="VH2839" s="0"/>
      <c r="VI2839" s="0"/>
      <c r="VJ2839" s="0"/>
      <c r="VK2839" s="0"/>
      <c r="VL2839" s="0"/>
      <c r="VM2839" s="0"/>
      <c r="VN2839" s="0"/>
      <c r="VO2839" s="0"/>
      <c r="VP2839" s="0"/>
      <c r="VQ2839" s="0"/>
      <c r="VR2839" s="0"/>
      <c r="VS2839" s="0"/>
      <c r="VT2839" s="0"/>
      <c r="VU2839" s="0"/>
      <c r="VV2839" s="0"/>
      <c r="VW2839" s="0"/>
      <c r="VX2839" s="0"/>
      <c r="VY2839" s="0"/>
      <c r="VZ2839" s="0"/>
      <c r="WA2839" s="0"/>
      <c r="WB2839" s="0"/>
      <c r="WC2839" s="0"/>
      <c r="WD2839" s="0"/>
      <c r="WE2839" s="0"/>
      <c r="WF2839" s="0"/>
      <c r="WG2839" s="0"/>
      <c r="WH2839" s="0"/>
      <c r="WI2839" s="0"/>
      <c r="WJ2839" s="0"/>
      <c r="WK2839" s="0"/>
      <c r="WL2839" s="0"/>
      <c r="WM2839" s="0"/>
      <c r="WN2839" s="0"/>
      <c r="WO2839" s="0"/>
      <c r="WP2839" s="0"/>
      <c r="WQ2839" s="0"/>
      <c r="WR2839" s="0"/>
      <c r="WS2839" s="0"/>
      <c r="WT2839" s="0"/>
      <c r="WU2839" s="0"/>
      <c r="WV2839" s="0"/>
      <c r="WW2839" s="0"/>
      <c r="WX2839" s="0"/>
      <c r="WY2839" s="0"/>
      <c r="WZ2839" s="0"/>
      <c r="XA2839" s="0"/>
      <c r="XB2839" s="0"/>
      <c r="XC2839" s="0"/>
      <c r="XD2839" s="0"/>
      <c r="XE2839" s="0"/>
      <c r="XF2839" s="0"/>
      <c r="XG2839" s="0"/>
      <c r="XH2839" s="0"/>
      <c r="XI2839" s="0"/>
      <c r="XJ2839" s="0"/>
      <c r="XK2839" s="0"/>
      <c r="XL2839" s="0"/>
      <c r="XM2839" s="0"/>
      <c r="XN2839" s="0"/>
      <c r="XO2839" s="0"/>
      <c r="XP2839" s="0"/>
      <c r="XQ2839" s="0"/>
      <c r="XR2839" s="0"/>
      <c r="XS2839" s="0"/>
      <c r="XT2839" s="0"/>
      <c r="XU2839" s="0"/>
      <c r="XV2839" s="0"/>
      <c r="XW2839" s="0"/>
      <c r="XX2839" s="0"/>
      <c r="XY2839" s="0"/>
      <c r="XZ2839" s="0"/>
      <c r="YA2839" s="0"/>
      <c r="YB2839" s="0"/>
      <c r="YC2839" s="0"/>
      <c r="YD2839" s="0"/>
      <c r="YE2839" s="0"/>
      <c r="YF2839" s="0"/>
      <c r="YG2839" s="0"/>
      <c r="YH2839" s="0"/>
      <c r="YI2839" s="0"/>
      <c r="YJ2839" s="0"/>
      <c r="YK2839" s="0"/>
      <c r="YL2839" s="0"/>
      <c r="YM2839" s="0"/>
      <c r="YN2839" s="0"/>
      <c r="YO2839" s="0"/>
      <c r="YP2839" s="0"/>
      <c r="YQ2839" s="0"/>
      <c r="YR2839" s="0"/>
      <c r="YS2839" s="0"/>
      <c r="YT2839" s="0"/>
      <c r="YU2839" s="0"/>
      <c r="YV2839" s="0"/>
      <c r="YW2839" s="0"/>
      <c r="YX2839" s="0"/>
      <c r="YY2839" s="0"/>
      <c r="YZ2839" s="0"/>
      <c r="ZA2839" s="0"/>
      <c r="ZB2839" s="0"/>
      <c r="ZC2839" s="0"/>
      <c r="ZD2839" s="0"/>
      <c r="ZE2839" s="0"/>
      <c r="ZF2839" s="0"/>
      <c r="ZG2839" s="0"/>
      <c r="ZH2839" s="0"/>
      <c r="ZI2839" s="0"/>
      <c r="ZJ2839" s="0"/>
      <c r="ZK2839" s="0"/>
      <c r="ZL2839" s="0"/>
      <c r="ZM2839" s="0"/>
      <c r="ZN2839" s="0"/>
      <c r="ZO2839" s="0"/>
      <c r="ZP2839" s="0"/>
      <c r="ZQ2839" s="0"/>
      <c r="ZR2839" s="0"/>
      <c r="ZS2839" s="0"/>
      <c r="ZT2839" s="0"/>
      <c r="ZU2839" s="0"/>
      <c r="ZV2839" s="0"/>
      <c r="ZW2839" s="0"/>
      <c r="ZX2839" s="0"/>
      <c r="ZY2839" s="0"/>
      <c r="ZZ2839" s="0"/>
      <c r="AAA2839" s="0"/>
      <c r="AAB2839" s="0"/>
      <c r="AAC2839" s="0"/>
      <c r="AAD2839" s="0"/>
      <c r="AAE2839" s="0"/>
      <c r="AAF2839" s="0"/>
      <c r="AAG2839" s="0"/>
      <c r="AAH2839" s="0"/>
      <c r="AAI2839" s="0"/>
      <c r="AAJ2839" s="0"/>
      <c r="AAK2839" s="0"/>
      <c r="AAL2839" s="0"/>
      <c r="AAM2839" s="0"/>
      <c r="AAN2839" s="0"/>
      <c r="AAO2839" s="0"/>
      <c r="AAP2839" s="0"/>
      <c r="AAQ2839" s="0"/>
      <c r="AAR2839" s="0"/>
      <c r="AAS2839" s="0"/>
      <c r="AAT2839" s="0"/>
      <c r="AAU2839" s="0"/>
      <c r="AAV2839" s="0"/>
      <c r="AAW2839" s="0"/>
      <c r="AAX2839" s="0"/>
      <c r="AAY2839" s="0"/>
      <c r="AAZ2839" s="0"/>
      <c r="ABA2839" s="0"/>
      <c r="ABB2839" s="0"/>
      <c r="ABC2839" s="0"/>
      <c r="ABD2839" s="0"/>
      <c r="ABE2839" s="0"/>
      <c r="ABF2839" s="0"/>
      <c r="ABG2839" s="0"/>
      <c r="ABH2839" s="0"/>
      <c r="ABI2839" s="0"/>
      <c r="ABJ2839" s="0"/>
      <c r="ABK2839" s="0"/>
      <c r="ABL2839" s="0"/>
      <c r="ABM2839" s="0"/>
      <c r="ABN2839" s="0"/>
      <c r="ABO2839" s="0"/>
      <c r="ABP2839" s="0"/>
      <c r="ABQ2839" s="0"/>
      <c r="ABR2839" s="0"/>
      <c r="ABS2839" s="0"/>
      <c r="ABT2839" s="0"/>
      <c r="ABU2839" s="0"/>
      <c r="ABV2839" s="0"/>
      <c r="ABW2839" s="0"/>
      <c r="ABX2839" s="0"/>
      <c r="ABY2839" s="0"/>
      <c r="ABZ2839" s="0"/>
      <c r="ACA2839" s="0"/>
      <c r="ACB2839" s="0"/>
      <c r="ACC2839" s="0"/>
      <c r="ACD2839" s="0"/>
      <c r="ACE2839" s="0"/>
      <c r="ACF2839" s="0"/>
      <c r="ACG2839" s="0"/>
      <c r="ACH2839" s="0"/>
      <c r="ACI2839" s="0"/>
      <c r="ACJ2839" s="0"/>
      <c r="ACK2839" s="0"/>
      <c r="ACL2839" s="0"/>
      <c r="ACM2839" s="0"/>
      <c r="ACN2839" s="0"/>
      <c r="ACO2839" s="0"/>
      <c r="ACP2839" s="0"/>
      <c r="ACQ2839" s="0"/>
      <c r="ACR2839" s="0"/>
      <c r="ACS2839" s="0"/>
      <c r="ACT2839" s="0"/>
      <c r="ACU2839" s="0"/>
      <c r="ACV2839" s="0"/>
      <c r="ACW2839" s="0"/>
      <c r="ACX2839" s="0"/>
      <c r="ACY2839" s="0"/>
      <c r="ACZ2839" s="0"/>
      <c r="ADA2839" s="0"/>
      <c r="ADB2839" s="0"/>
      <c r="ADC2839" s="0"/>
      <c r="ADD2839" s="0"/>
      <c r="ADE2839" s="0"/>
      <c r="ADF2839" s="0"/>
      <c r="ADG2839" s="0"/>
      <c r="ADH2839" s="0"/>
      <c r="ADI2839" s="0"/>
      <c r="ADJ2839" s="0"/>
      <c r="ADK2839" s="0"/>
      <c r="ADL2839" s="0"/>
      <c r="ADM2839" s="0"/>
      <c r="ADN2839" s="0"/>
      <c r="ADO2839" s="0"/>
      <c r="ADP2839" s="0"/>
      <c r="ADQ2839" s="0"/>
      <c r="ADR2839" s="0"/>
      <c r="ADS2839" s="0"/>
      <c r="ADT2839" s="0"/>
      <c r="ADU2839" s="0"/>
      <c r="ADV2839" s="0"/>
      <c r="ADW2839" s="0"/>
      <c r="ADX2839" s="0"/>
      <c r="ADY2839" s="0"/>
      <c r="ADZ2839" s="0"/>
      <c r="AEA2839" s="0"/>
      <c r="AEB2839" s="0"/>
      <c r="AEC2839" s="0"/>
      <c r="AED2839" s="0"/>
      <c r="AEE2839" s="0"/>
      <c r="AEF2839" s="0"/>
      <c r="AEG2839" s="0"/>
      <c r="AEH2839" s="0"/>
      <c r="AEI2839" s="0"/>
      <c r="AEJ2839" s="0"/>
      <c r="AEK2839" s="0"/>
      <c r="AEL2839" s="0"/>
      <c r="AEM2839" s="0"/>
      <c r="AEN2839" s="0"/>
      <c r="AEO2839" s="0"/>
      <c r="AEP2839" s="0"/>
      <c r="AEQ2839" s="0"/>
      <c r="AER2839" s="0"/>
      <c r="AES2839" s="0"/>
      <c r="AET2839" s="0"/>
      <c r="AEU2839" s="0"/>
      <c r="AEV2839" s="0"/>
      <c r="AEW2839" s="0"/>
      <c r="AEX2839" s="0"/>
      <c r="AEY2839" s="0"/>
      <c r="AEZ2839" s="0"/>
      <c r="AFA2839" s="0"/>
      <c r="AFB2839" s="0"/>
      <c r="AFC2839" s="0"/>
      <c r="AFD2839" s="0"/>
      <c r="AFE2839" s="0"/>
      <c r="AFF2839" s="0"/>
      <c r="AFG2839" s="0"/>
      <c r="AFH2839" s="0"/>
      <c r="AFI2839" s="0"/>
      <c r="AFJ2839" s="0"/>
      <c r="AFK2839" s="0"/>
      <c r="AFL2839" s="0"/>
      <c r="AFM2839" s="0"/>
      <c r="AFN2839" s="0"/>
      <c r="AFO2839" s="0"/>
      <c r="AFP2839" s="0"/>
      <c r="AFQ2839" s="0"/>
      <c r="AFR2839" s="0"/>
      <c r="AFS2839" s="0"/>
      <c r="AFT2839" s="0"/>
      <c r="AFU2839" s="0"/>
      <c r="AFV2839" s="0"/>
      <c r="AFW2839" s="0"/>
      <c r="AFX2839" s="0"/>
      <c r="AFY2839" s="0"/>
      <c r="AFZ2839" s="0"/>
      <c r="AGA2839" s="0"/>
      <c r="AGB2839" s="0"/>
      <c r="AGC2839" s="0"/>
      <c r="AGD2839" s="0"/>
      <c r="AGE2839" s="0"/>
      <c r="AGF2839" s="0"/>
      <c r="AGG2839" s="0"/>
      <c r="AGH2839" s="0"/>
      <c r="AGI2839" s="0"/>
      <c r="AGJ2839" s="0"/>
      <c r="AGK2839" s="0"/>
      <c r="AGL2839" s="0"/>
      <c r="AGM2839" s="0"/>
      <c r="AGN2839" s="0"/>
      <c r="AGO2839" s="0"/>
      <c r="AGP2839" s="0"/>
      <c r="AGQ2839" s="0"/>
      <c r="AGR2839" s="0"/>
      <c r="AGS2839" s="0"/>
      <c r="AGT2839" s="0"/>
      <c r="AGU2839" s="0"/>
      <c r="AGV2839" s="0"/>
      <c r="AGW2839" s="0"/>
      <c r="AGX2839" s="0"/>
      <c r="AGY2839" s="0"/>
      <c r="AGZ2839" s="0"/>
      <c r="AHA2839" s="0"/>
      <c r="AHB2839" s="0"/>
      <c r="AHC2839" s="0"/>
      <c r="AHD2839" s="0"/>
      <c r="AHE2839" s="0"/>
      <c r="AHF2839" s="0"/>
      <c r="AHG2839" s="0"/>
      <c r="AHH2839" s="0"/>
      <c r="AHI2839" s="0"/>
      <c r="AHJ2839" s="0"/>
      <c r="AHK2839" s="0"/>
      <c r="AHL2839" s="0"/>
      <c r="AHM2839" s="0"/>
      <c r="AHN2839" s="0"/>
      <c r="AHO2839" s="0"/>
      <c r="AHP2839" s="0"/>
      <c r="AHQ2839" s="0"/>
      <c r="AHR2839" s="0"/>
      <c r="AHS2839" s="0"/>
      <c r="AHT2839" s="0"/>
      <c r="AHU2839" s="0"/>
      <c r="AHV2839" s="0"/>
      <c r="AHW2839" s="0"/>
      <c r="AHX2839" s="0"/>
      <c r="AHY2839" s="0"/>
      <c r="AHZ2839" s="0"/>
      <c r="AIA2839" s="0"/>
      <c r="AIB2839" s="0"/>
      <c r="AIC2839" s="0"/>
      <c r="AID2839" s="0"/>
      <c r="AIE2839" s="0"/>
      <c r="AIF2839" s="0"/>
      <c r="AIG2839" s="0"/>
      <c r="AIH2839" s="0"/>
      <c r="AII2839" s="0"/>
      <c r="AIJ2839" s="0"/>
      <c r="AIK2839" s="0"/>
      <c r="AIL2839" s="0"/>
      <c r="AIM2839" s="0"/>
      <c r="AIN2839" s="0"/>
      <c r="AIO2839" s="0"/>
      <c r="AIP2839" s="0"/>
      <c r="AIQ2839" s="0"/>
      <c r="AIR2839" s="0"/>
      <c r="AIS2839" s="0"/>
      <c r="AIT2839" s="0"/>
      <c r="AIU2839" s="0"/>
      <c r="AIV2839" s="0"/>
      <c r="AIW2839" s="0"/>
      <c r="AIX2839" s="0"/>
      <c r="AIY2839" s="0"/>
      <c r="AIZ2839" s="0"/>
      <c r="AJA2839" s="0"/>
      <c r="AJB2839" s="0"/>
      <c r="AJC2839" s="0"/>
      <c r="AJD2839" s="0"/>
      <c r="AJE2839" s="0"/>
      <c r="AJF2839" s="0"/>
      <c r="AJG2839" s="0"/>
      <c r="AJH2839" s="0"/>
      <c r="AJI2839" s="0"/>
      <c r="AJJ2839" s="0"/>
      <c r="AJK2839" s="0"/>
      <c r="AJL2839" s="0"/>
      <c r="AJM2839" s="0"/>
      <c r="AJN2839" s="0"/>
      <c r="AJO2839" s="0"/>
      <c r="AJP2839" s="0"/>
      <c r="AJQ2839" s="0"/>
      <c r="AJR2839" s="0"/>
      <c r="AJS2839" s="0"/>
      <c r="AJT2839" s="0"/>
      <c r="AJU2839" s="0"/>
      <c r="AJV2839" s="0"/>
      <c r="AJW2839" s="0"/>
      <c r="AJX2839" s="0"/>
      <c r="AJY2839" s="0"/>
      <c r="AJZ2839" s="0"/>
      <c r="AKA2839" s="0"/>
      <c r="AKB2839" s="0"/>
      <c r="AKC2839" s="0"/>
      <c r="AKD2839" s="0"/>
      <c r="AKE2839" s="0"/>
      <c r="AKF2839" s="0"/>
      <c r="AKG2839" s="0"/>
      <c r="AKH2839" s="0"/>
      <c r="AKI2839" s="0"/>
      <c r="AKJ2839" s="0"/>
      <c r="AKK2839" s="0"/>
      <c r="AKL2839" s="0"/>
      <c r="AKM2839" s="0"/>
      <c r="AKN2839" s="0"/>
      <c r="AKO2839" s="0"/>
      <c r="AKP2839" s="0"/>
      <c r="AKQ2839" s="0"/>
      <c r="AKR2839" s="0"/>
      <c r="AKS2839" s="0"/>
      <c r="AKT2839" s="0"/>
      <c r="AKU2839" s="0"/>
      <c r="AKV2839" s="0"/>
      <c r="AKW2839" s="0"/>
      <c r="AKX2839" s="0"/>
      <c r="AKY2839" s="0"/>
      <c r="AKZ2839" s="0"/>
      <c r="ALA2839" s="0"/>
      <c r="ALB2839" s="0"/>
      <c r="ALC2839" s="0"/>
      <c r="ALD2839" s="0"/>
      <c r="ALE2839" s="0"/>
      <c r="ALF2839" s="0"/>
      <c r="ALG2839" s="0"/>
      <c r="ALH2839" s="0"/>
      <c r="ALI2839" s="0"/>
      <c r="ALJ2839" s="0"/>
      <c r="ALK2839" s="0"/>
      <c r="ALL2839" s="0"/>
      <c r="ALM2839" s="0"/>
      <c r="ALN2839" s="0"/>
      <c r="ALO2839" s="0"/>
      <c r="ALP2839" s="0"/>
      <c r="ALQ2839" s="0"/>
      <c r="ALR2839" s="0"/>
      <c r="ALS2839" s="0"/>
      <c r="ALT2839" s="0"/>
      <c r="ALU2839" s="0"/>
      <c r="ALV2839" s="0"/>
      <c r="ALW2839" s="0"/>
      <c r="ALX2839" s="0"/>
      <c r="ALY2839" s="0"/>
      <c r="ALZ2839" s="0"/>
      <c r="AMA2839" s="0"/>
      <c r="AMB2839" s="0"/>
      <c r="AMC2839" s="0"/>
      <c r="AMD2839" s="0"/>
      <c r="AME2839" s="0"/>
      <c r="AMF2839" s="0"/>
      <c r="AMG2839" s="0"/>
      <c r="AMH2839" s="0"/>
      <c r="AMI2839" s="0"/>
      <c r="AMJ2839" s="0"/>
    </row>
    <row r="2840" customFormat="false" ht="15" hidden="false" customHeight="true" outlineLevel="0" collapsed="false">
      <c r="A2840" s="1" t="n">
        <v>2837</v>
      </c>
      <c r="B2840" s="1" t="s">
        <v>16270</v>
      </c>
      <c r="C2840" s="1" t="s">
        <v>17605</v>
      </c>
      <c r="D2840" s="1" t="s">
        <v>17606</v>
      </c>
      <c r="E2840" s="1" t="s">
        <v>17625</v>
      </c>
      <c r="F2840" s="2" t="s">
        <v>17626</v>
      </c>
      <c r="G2840" s="1" t="s">
        <v>17627</v>
      </c>
      <c r="H2840" s="1" t="s">
        <v>17628</v>
      </c>
      <c r="I2840" s="1" t="s">
        <v>17629</v>
      </c>
      <c r="J2840" s="1" t="s">
        <v>17630</v>
      </c>
      <c r="K2840" s="4" t="s">
        <v>107</v>
      </c>
      <c r="L2840" s="4" t="s">
        <v>108</v>
      </c>
      <c r="M2840" s="0"/>
      <c r="N2840" s="0"/>
      <c r="O2840" s="0"/>
      <c r="P2840" s="0"/>
      <c r="Q2840" s="0"/>
      <c r="R2840" s="0"/>
      <c r="S2840" s="0"/>
      <c r="T2840" s="0"/>
      <c r="U2840" s="0"/>
      <c r="V2840" s="0"/>
      <c r="W2840" s="0"/>
      <c r="X2840" s="0"/>
      <c r="Y2840" s="0"/>
      <c r="Z2840" s="0"/>
      <c r="AA2840" s="0"/>
      <c r="AB2840" s="0"/>
      <c r="AC2840" s="0"/>
      <c r="AD2840" s="0"/>
      <c r="AE2840" s="0"/>
      <c r="AF2840" s="0"/>
      <c r="AG2840" s="0"/>
      <c r="AH2840" s="0"/>
      <c r="AI2840" s="0"/>
      <c r="AJ2840" s="0"/>
      <c r="AK2840" s="0"/>
      <c r="AL2840" s="0"/>
      <c r="AM2840" s="0"/>
      <c r="AN2840" s="0"/>
      <c r="AO2840" s="0"/>
      <c r="AP2840" s="0"/>
      <c r="AQ2840" s="0"/>
      <c r="AR2840" s="0"/>
      <c r="AS2840" s="0"/>
      <c r="AT2840" s="0"/>
      <c r="AU2840" s="0"/>
      <c r="AV2840" s="0"/>
      <c r="AW2840" s="0"/>
      <c r="AX2840" s="0"/>
      <c r="AY2840" s="0"/>
      <c r="AZ2840" s="0"/>
      <c r="BA2840" s="0"/>
      <c r="BB2840" s="4"/>
      <c r="BC2840" s="4"/>
      <c r="BD2840" s="4"/>
      <c r="BE2840" s="0"/>
      <c r="BF2840" s="0"/>
      <c r="BG2840" s="0"/>
      <c r="BH2840" s="0"/>
      <c r="BI2840" s="0"/>
      <c r="BJ2840" s="4"/>
      <c r="BK2840" s="4"/>
      <c r="BL2840" s="4"/>
      <c r="BM2840" s="4"/>
      <c r="BN2840" s="4"/>
      <c r="BO2840" s="0"/>
      <c r="BP2840" s="0"/>
      <c r="BQ2840" s="0"/>
      <c r="BR2840" s="1" t="s">
        <v>3003</v>
      </c>
      <c r="BS2840" s="0"/>
      <c r="BT2840" s="0"/>
      <c r="BU2840" s="0"/>
      <c r="BV2840" s="0"/>
      <c r="BW2840" s="0"/>
      <c r="BX2840" s="0"/>
      <c r="BY2840" s="0"/>
      <c r="BZ2840" s="0"/>
      <c r="CA2840" s="1" t="s">
        <v>592</v>
      </c>
      <c r="CB2840" s="0"/>
      <c r="CC2840" s="0"/>
      <c r="CD2840" s="0"/>
      <c r="CE2840" s="0"/>
      <c r="CF2840" s="0"/>
      <c r="CG2840" s="1" t="s">
        <v>110</v>
      </c>
      <c r="CH2840" s="1" t="s">
        <v>110</v>
      </c>
      <c r="CI2840" s="1" t="s">
        <v>110</v>
      </c>
      <c r="CJ2840" s="0"/>
      <c r="CK2840" s="0"/>
      <c r="CL2840" s="0"/>
      <c r="CM2840" s="0"/>
      <c r="CN2840" s="0"/>
      <c r="CO2840" s="0"/>
      <c r="CP2840" s="0"/>
      <c r="CQ2840" s="0"/>
      <c r="CR2840" s="0"/>
      <c r="CS2840" s="0"/>
      <c r="CT2840" s="0"/>
      <c r="CU2840" s="0"/>
      <c r="CV2840" s="0"/>
      <c r="CW2840" s="0"/>
      <c r="CX2840" s="0"/>
      <c r="CY2840" s="0"/>
      <c r="CZ2840" s="0"/>
      <c r="DA2840" s="0"/>
      <c r="DB2840" s="0"/>
      <c r="DC2840" s="0"/>
      <c r="DD2840" s="0"/>
      <c r="DE2840" s="0"/>
      <c r="DF2840" s="0"/>
      <c r="DG2840" s="0"/>
      <c r="DH2840" s="0"/>
      <c r="DI2840" s="0"/>
      <c r="DJ2840" s="0"/>
      <c r="DK2840" s="0"/>
      <c r="DL2840" s="0"/>
      <c r="DM2840" s="0"/>
      <c r="DN2840" s="0"/>
      <c r="DO2840" s="0"/>
      <c r="DP2840" s="0"/>
      <c r="DQ2840" s="0"/>
      <c r="DR2840" s="0"/>
      <c r="DS2840" s="0"/>
      <c r="DT2840" s="0"/>
      <c r="DU2840" s="0"/>
      <c r="DV2840" s="0"/>
      <c r="DW2840" s="0"/>
      <c r="DX2840" s="0"/>
      <c r="DY2840" s="0"/>
      <c r="DZ2840" s="0"/>
      <c r="EA2840" s="0"/>
      <c r="EB2840" s="0"/>
      <c r="EC2840" s="0"/>
      <c r="ED2840" s="0"/>
      <c r="EE2840" s="0"/>
      <c r="EF2840" s="0"/>
      <c r="EG2840" s="0"/>
      <c r="EH2840" s="0"/>
      <c r="EI2840" s="0"/>
      <c r="EJ2840" s="0"/>
      <c r="EK2840" s="0"/>
      <c r="EL2840" s="0"/>
      <c r="EM2840" s="0"/>
      <c r="EN2840" s="0"/>
      <c r="EO2840" s="0"/>
      <c r="EP2840" s="0"/>
      <c r="EQ2840" s="0"/>
      <c r="ER2840" s="0"/>
      <c r="ES2840" s="0"/>
      <c r="ET2840" s="0"/>
      <c r="EU2840" s="0"/>
      <c r="EV2840" s="0"/>
      <c r="EW2840" s="0"/>
      <c r="EX2840" s="0"/>
      <c r="EY2840" s="0"/>
      <c r="EZ2840" s="0"/>
      <c r="FA2840" s="0"/>
      <c r="FB2840" s="0"/>
      <c r="FC2840" s="0"/>
      <c r="FD2840" s="0"/>
      <c r="FE2840" s="0"/>
      <c r="FF2840" s="0"/>
      <c r="FG2840" s="0"/>
      <c r="FH2840" s="0"/>
      <c r="FI2840" s="0"/>
      <c r="FJ2840" s="0"/>
      <c r="FK2840" s="0"/>
      <c r="FL2840" s="0"/>
      <c r="FM2840" s="0"/>
      <c r="FN2840" s="0"/>
      <c r="FO2840" s="0"/>
      <c r="FP2840" s="0"/>
      <c r="FQ2840" s="0"/>
      <c r="FR2840" s="0"/>
      <c r="FS2840" s="0"/>
      <c r="FT2840" s="0"/>
      <c r="FU2840" s="0"/>
      <c r="FV2840" s="0"/>
      <c r="FW2840" s="0"/>
      <c r="FX2840" s="0"/>
      <c r="FY2840" s="0"/>
      <c r="FZ2840" s="0"/>
      <c r="GA2840" s="0"/>
      <c r="GB2840" s="0"/>
      <c r="GC2840" s="0"/>
      <c r="GD2840" s="0"/>
      <c r="GE2840" s="0"/>
      <c r="GF2840" s="0"/>
      <c r="GG2840" s="0"/>
      <c r="GH2840" s="0"/>
      <c r="GI2840" s="0"/>
      <c r="GJ2840" s="0"/>
      <c r="GK2840" s="0"/>
      <c r="GL2840" s="0"/>
      <c r="GM2840" s="0"/>
      <c r="GN2840" s="0"/>
      <c r="GO2840" s="0"/>
      <c r="GP2840" s="0"/>
      <c r="GQ2840" s="0"/>
      <c r="GR2840" s="0"/>
      <c r="GS2840" s="0"/>
      <c r="GT2840" s="0"/>
      <c r="GU2840" s="0"/>
      <c r="GV2840" s="0"/>
      <c r="GW2840" s="0"/>
      <c r="GX2840" s="0"/>
      <c r="GY2840" s="0"/>
      <c r="GZ2840" s="0"/>
      <c r="HA2840" s="0"/>
      <c r="HB2840" s="0"/>
      <c r="HC2840" s="0"/>
      <c r="HD2840" s="0"/>
      <c r="HE2840" s="0"/>
      <c r="HF2840" s="0"/>
      <c r="HG2840" s="0"/>
      <c r="HH2840" s="0"/>
      <c r="HI2840" s="0"/>
      <c r="HJ2840" s="0"/>
      <c r="HK2840" s="0"/>
      <c r="HL2840" s="0"/>
      <c r="HM2840" s="0"/>
      <c r="HN2840" s="0"/>
      <c r="HO2840" s="0"/>
      <c r="HP2840" s="0"/>
      <c r="HQ2840" s="0"/>
      <c r="HR2840" s="0"/>
      <c r="HS2840" s="0"/>
      <c r="HT2840" s="0"/>
      <c r="HU2840" s="0"/>
      <c r="HV2840" s="0"/>
      <c r="HW2840" s="0"/>
      <c r="HX2840" s="0"/>
      <c r="HY2840" s="0"/>
      <c r="HZ2840" s="0"/>
      <c r="IA2840" s="0"/>
      <c r="IB2840" s="0"/>
      <c r="IC2840" s="0"/>
      <c r="ID2840" s="0"/>
      <c r="IE2840" s="0"/>
      <c r="IF2840" s="0"/>
      <c r="IG2840" s="0"/>
      <c r="IH2840" s="0"/>
      <c r="II2840" s="0"/>
      <c r="IJ2840" s="0"/>
      <c r="IK2840" s="0"/>
      <c r="IL2840" s="0"/>
      <c r="IM2840" s="0"/>
      <c r="IN2840" s="0"/>
      <c r="IO2840" s="0"/>
      <c r="IP2840" s="0"/>
      <c r="IQ2840" s="0"/>
      <c r="IR2840" s="0"/>
      <c r="IS2840" s="0"/>
      <c r="IT2840" s="0"/>
      <c r="IU2840" s="0"/>
      <c r="IV2840" s="0"/>
      <c r="IW2840" s="0"/>
      <c r="IX2840" s="0"/>
      <c r="IY2840" s="0"/>
      <c r="IZ2840" s="0"/>
      <c r="JA2840" s="0"/>
      <c r="JB2840" s="0"/>
      <c r="JC2840" s="0"/>
      <c r="JD2840" s="0"/>
      <c r="JE2840" s="0"/>
      <c r="JF2840" s="0"/>
      <c r="JG2840" s="0"/>
      <c r="JH2840" s="0"/>
      <c r="JI2840" s="0"/>
      <c r="JJ2840" s="0"/>
      <c r="JK2840" s="0"/>
      <c r="JL2840" s="0"/>
      <c r="JM2840" s="0"/>
      <c r="JN2840" s="0"/>
      <c r="JO2840" s="0"/>
      <c r="JP2840" s="0"/>
      <c r="JQ2840" s="0"/>
      <c r="JR2840" s="0"/>
      <c r="JS2840" s="0"/>
      <c r="JT2840" s="0"/>
      <c r="JU2840" s="0"/>
      <c r="JV2840" s="0"/>
      <c r="JW2840" s="0"/>
      <c r="JX2840" s="0"/>
      <c r="JY2840" s="0"/>
      <c r="JZ2840" s="0"/>
      <c r="KA2840" s="0"/>
      <c r="KB2840" s="0"/>
      <c r="KC2840" s="0"/>
      <c r="KD2840" s="0"/>
      <c r="KE2840" s="0"/>
      <c r="KF2840" s="0"/>
      <c r="KG2840" s="0"/>
      <c r="KH2840" s="0"/>
      <c r="KI2840" s="0"/>
      <c r="KJ2840" s="0"/>
      <c r="KK2840" s="0"/>
      <c r="KL2840" s="0"/>
      <c r="KM2840" s="0"/>
      <c r="KN2840" s="0"/>
      <c r="KO2840" s="0"/>
      <c r="KP2840" s="0"/>
      <c r="KQ2840" s="0"/>
      <c r="KR2840" s="0"/>
      <c r="KS2840" s="0"/>
      <c r="KT2840" s="0"/>
      <c r="KU2840" s="0"/>
      <c r="KV2840" s="0"/>
      <c r="KW2840" s="0"/>
      <c r="KX2840" s="0"/>
      <c r="KY2840" s="0"/>
      <c r="KZ2840" s="0"/>
      <c r="LA2840" s="0"/>
      <c r="LB2840" s="0"/>
      <c r="LC2840" s="0"/>
      <c r="LD2840" s="0"/>
      <c r="LE2840" s="0"/>
      <c r="LF2840" s="0"/>
      <c r="LG2840" s="0"/>
      <c r="LH2840" s="0"/>
      <c r="LI2840" s="0"/>
      <c r="LJ2840" s="0"/>
      <c r="LK2840" s="0"/>
      <c r="LL2840" s="0"/>
      <c r="LM2840" s="0"/>
      <c r="LN2840" s="0"/>
      <c r="LO2840" s="0"/>
      <c r="LP2840" s="0"/>
      <c r="LQ2840" s="0"/>
      <c r="LR2840" s="0"/>
      <c r="LS2840" s="0"/>
      <c r="LT2840" s="0"/>
      <c r="LU2840" s="0"/>
      <c r="LV2840" s="0"/>
      <c r="LW2840" s="0"/>
      <c r="LX2840" s="0"/>
      <c r="LY2840" s="0"/>
      <c r="LZ2840" s="0"/>
      <c r="MA2840" s="0"/>
      <c r="MB2840" s="0"/>
      <c r="MC2840" s="0"/>
      <c r="MD2840" s="0"/>
      <c r="ME2840" s="0"/>
      <c r="MF2840" s="0"/>
      <c r="MG2840" s="0"/>
      <c r="MH2840" s="0"/>
      <c r="MI2840" s="0"/>
      <c r="MJ2840" s="0"/>
      <c r="MK2840" s="0"/>
      <c r="ML2840" s="0"/>
      <c r="MM2840" s="0"/>
      <c r="MN2840" s="0"/>
      <c r="MO2840" s="0"/>
      <c r="MP2840" s="0"/>
      <c r="MQ2840" s="0"/>
      <c r="MR2840" s="0"/>
      <c r="MS2840" s="0"/>
      <c r="MT2840" s="0"/>
      <c r="MU2840" s="0"/>
      <c r="MV2840" s="0"/>
      <c r="MW2840" s="0"/>
      <c r="MX2840" s="0"/>
      <c r="MY2840" s="0"/>
      <c r="MZ2840" s="0"/>
      <c r="NA2840" s="0"/>
      <c r="NB2840" s="0"/>
      <c r="NC2840" s="0"/>
      <c r="ND2840" s="0"/>
      <c r="NE2840" s="0"/>
      <c r="NF2840" s="0"/>
      <c r="NG2840" s="0"/>
      <c r="NH2840" s="0"/>
      <c r="NI2840" s="0"/>
      <c r="NJ2840" s="0"/>
      <c r="NK2840" s="0"/>
      <c r="NL2840" s="0"/>
      <c r="NM2840" s="0"/>
      <c r="NN2840" s="0"/>
      <c r="NO2840" s="0"/>
      <c r="NP2840" s="0"/>
      <c r="NQ2840" s="0"/>
      <c r="NR2840" s="0"/>
      <c r="NS2840" s="0"/>
      <c r="NT2840" s="0"/>
      <c r="NU2840" s="0"/>
      <c r="NV2840" s="0"/>
      <c r="NW2840" s="0"/>
      <c r="NX2840" s="0"/>
      <c r="NY2840" s="0"/>
      <c r="NZ2840" s="0"/>
      <c r="OA2840" s="0"/>
      <c r="OB2840" s="0"/>
      <c r="OC2840" s="0"/>
      <c r="OD2840" s="0"/>
      <c r="OE2840" s="0"/>
      <c r="OF2840" s="0"/>
      <c r="OG2840" s="0"/>
      <c r="OH2840" s="0"/>
      <c r="OI2840" s="0"/>
      <c r="OJ2840" s="0"/>
      <c r="OK2840" s="0"/>
      <c r="OL2840" s="0"/>
      <c r="OM2840" s="0"/>
      <c r="ON2840" s="0"/>
      <c r="OO2840" s="0"/>
      <c r="OP2840" s="0"/>
      <c r="OQ2840" s="0"/>
      <c r="OR2840" s="0"/>
      <c r="OS2840" s="0"/>
      <c r="OT2840" s="0"/>
      <c r="OU2840" s="0"/>
      <c r="OV2840" s="0"/>
      <c r="OW2840" s="0"/>
      <c r="OX2840" s="0"/>
      <c r="OY2840" s="0"/>
      <c r="OZ2840" s="0"/>
      <c r="PA2840" s="0"/>
      <c r="PB2840" s="0"/>
      <c r="PC2840" s="0"/>
      <c r="PD2840" s="0"/>
      <c r="PE2840" s="0"/>
      <c r="PF2840" s="0"/>
      <c r="PG2840" s="0"/>
      <c r="PH2840" s="0"/>
      <c r="PI2840" s="0"/>
      <c r="PJ2840" s="0"/>
      <c r="PK2840" s="0"/>
      <c r="PL2840" s="0"/>
      <c r="PM2840" s="0"/>
      <c r="PN2840" s="0"/>
      <c r="PO2840" s="0"/>
      <c r="PP2840" s="0"/>
      <c r="PQ2840" s="0"/>
      <c r="PR2840" s="0"/>
      <c r="PS2840" s="0"/>
      <c r="PT2840" s="0"/>
      <c r="PU2840" s="0"/>
      <c r="PV2840" s="0"/>
      <c r="PW2840" s="0"/>
      <c r="PX2840" s="0"/>
      <c r="PY2840" s="0"/>
      <c r="PZ2840" s="0"/>
      <c r="QA2840" s="0"/>
      <c r="QB2840" s="0"/>
      <c r="QC2840" s="0"/>
      <c r="QD2840" s="0"/>
      <c r="QE2840" s="0"/>
      <c r="QF2840" s="0"/>
      <c r="QG2840" s="0"/>
      <c r="QH2840" s="0"/>
      <c r="QI2840" s="0"/>
      <c r="QJ2840" s="0"/>
      <c r="QK2840" s="0"/>
      <c r="QL2840" s="0"/>
      <c r="QM2840" s="0"/>
      <c r="QN2840" s="0"/>
      <c r="QO2840" s="0"/>
      <c r="QP2840" s="0"/>
      <c r="QQ2840" s="0"/>
      <c r="QR2840" s="0"/>
      <c r="QS2840" s="0"/>
      <c r="QT2840" s="0"/>
      <c r="QU2840" s="0"/>
      <c r="QV2840" s="0"/>
      <c r="QW2840" s="0"/>
      <c r="QX2840" s="0"/>
      <c r="QY2840" s="0"/>
      <c r="QZ2840" s="0"/>
      <c r="RA2840" s="0"/>
      <c r="RB2840" s="0"/>
      <c r="RC2840" s="0"/>
      <c r="RD2840" s="0"/>
      <c r="RE2840" s="0"/>
      <c r="RF2840" s="0"/>
      <c r="RG2840" s="0"/>
      <c r="RH2840" s="0"/>
      <c r="RI2840" s="0"/>
      <c r="RJ2840" s="0"/>
      <c r="RK2840" s="0"/>
      <c r="RL2840" s="0"/>
      <c r="RM2840" s="0"/>
      <c r="RN2840" s="0"/>
      <c r="RO2840" s="0"/>
      <c r="RP2840" s="0"/>
      <c r="RQ2840" s="0"/>
      <c r="RR2840" s="0"/>
      <c r="RS2840" s="0"/>
      <c r="RT2840" s="0"/>
      <c r="RU2840" s="0"/>
      <c r="RV2840" s="0"/>
      <c r="RW2840" s="0"/>
      <c r="RX2840" s="0"/>
      <c r="RY2840" s="0"/>
      <c r="RZ2840" s="0"/>
      <c r="SA2840" s="0"/>
      <c r="SB2840" s="0"/>
      <c r="SC2840" s="0"/>
      <c r="SD2840" s="0"/>
      <c r="SE2840" s="0"/>
      <c r="SF2840" s="0"/>
      <c r="SG2840" s="0"/>
      <c r="SH2840" s="0"/>
      <c r="SI2840" s="0"/>
      <c r="SJ2840" s="0"/>
      <c r="SK2840" s="0"/>
      <c r="SL2840" s="0"/>
      <c r="SM2840" s="0"/>
      <c r="SN2840" s="0"/>
      <c r="SO2840" s="0"/>
      <c r="SP2840" s="0"/>
      <c r="SQ2840" s="0"/>
      <c r="SR2840" s="0"/>
      <c r="SS2840" s="0"/>
      <c r="ST2840" s="0"/>
      <c r="SU2840" s="0"/>
      <c r="SV2840" s="0"/>
      <c r="SW2840" s="0"/>
      <c r="SX2840" s="0"/>
      <c r="SY2840" s="0"/>
      <c r="SZ2840" s="0"/>
      <c r="TA2840" s="0"/>
      <c r="TB2840" s="0"/>
      <c r="TC2840" s="0"/>
      <c r="TD2840" s="0"/>
      <c r="TE2840" s="0"/>
      <c r="TF2840" s="0"/>
      <c r="TG2840" s="0"/>
      <c r="TH2840" s="0"/>
      <c r="TI2840" s="0"/>
      <c r="TJ2840" s="0"/>
      <c r="TK2840" s="0"/>
      <c r="TL2840" s="0"/>
      <c r="TM2840" s="0"/>
      <c r="TN2840" s="0"/>
      <c r="TO2840" s="0"/>
      <c r="TP2840" s="0"/>
      <c r="TQ2840" s="0"/>
      <c r="TR2840" s="0"/>
      <c r="TS2840" s="0"/>
      <c r="TT2840" s="0"/>
      <c r="TU2840" s="0"/>
      <c r="TV2840" s="0"/>
      <c r="TW2840" s="0"/>
      <c r="TX2840" s="0"/>
      <c r="TY2840" s="0"/>
      <c r="TZ2840" s="0"/>
      <c r="UA2840" s="0"/>
      <c r="UB2840" s="0"/>
      <c r="UC2840" s="0"/>
      <c r="UD2840" s="0"/>
      <c r="UE2840" s="0"/>
      <c r="UF2840" s="0"/>
      <c r="UG2840" s="0"/>
      <c r="UH2840" s="0"/>
      <c r="UI2840" s="0"/>
      <c r="UJ2840" s="0"/>
      <c r="UK2840" s="0"/>
      <c r="UL2840" s="0"/>
      <c r="UM2840" s="0"/>
      <c r="UN2840" s="0"/>
      <c r="UO2840" s="0"/>
      <c r="UP2840" s="0"/>
      <c r="UQ2840" s="0"/>
      <c r="UR2840" s="0"/>
      <c r="US2840" s="0"/>
      <c r="UT2840" s="0"/>
      <c r="UU2840" s="0"/>
      <c r="UV2840" s="0"/>
      <c r="UW2840" s="0"/>
      <c r="UX2840" s="0"/>
      <c r="UY2840" s="0"/>
      <c r="UZ2840" s="0"/>
      <c r="VA2840" s="0"/>
      <c r="VB2840" s="0"/>
      <c r="VC2840" s="0"/>
      <c r="VD2840" s="0"/>
      <c r="VE2840" s="0"/>
      <c r="VF2840" s="0"/>
      <c r="VG2840" s="0"/>
      <c r="VH2840" s="0"/>
      <c r="VI2840" s="0"/>
      <c r="VJ2840" s="0"/>
      <c r="VK2840" s="0"/>
      <c r="VL2840" s="0"/>
      <c r="VM2840" s="0"/>
      <c r="VN2840" s="0"/>
      <c r="VO2840" s="0"/>
      <c r="VP2840" s="0"/>
      <c r="VQ2840" s="0"/>
      <c r="VR2840" s="0"/>
      <c r="VS2840" s="0"/>
      <c r="VT2840" s="0"/>
      <c r="VU2840" s="0"/>
      <c r="VV2840" s="0"/>
      <c r="VW2840" s="0"/>
      <c r="VX2840" s="0"/>
      <c r="VY2840" s="0"/>
      <c r="VZ2840" s="0"/>
      <c r="WA2840" s="0"/>
      <c r="WB2840" s="0"/>
      <c r="WC2840" s="0"/>
      <c r="WD2840" s="0"/>
      <c r="WE2840" s="0"/>
      <c r="WF2840" s="0"/>
      <c r="WG2840" s="0"/>
      <c r="WH2840" s="0"/>
      <c r="WI2840" s="0"/>
      <c r="WJ2840" s="0"/>
      <c r="WK2840" s="0"/>
      <c r="WL2840" s="0"/>
      <c r="WM2840" s="0"/>
      <c r="WN2840" s="0"/>
      <c r="WO2840" s="0"/>
      <c r="WP2840" s="0"/>
      <c r="WQ2840" s="0"/>
      <c r="WR2840" s="0"/>
      <c r="WS2840" s="0"/>
      <c r="WT2840" s="0"/>
      <c r="WU2840" s="0"/>
      <c r="WV2840" s="0"/>
      <c r="WW2840" s="0"/>
      <c r="WX2840" s="0"/>
      <c r="WY2840" s="0"/>
      <c r="WZ2840" s="0"/>
      <c r="XA2840" s="0"/>
      <c r="XB2840" s="0"/>
      <c r="XC2840" s="0"/>
      <c r="XD2840" s="0"/>
      <c r="XE2840" s="0"/>
      <c r="XF2840" s="0"/>
      <c r="XG2840" s="0"/>
      <c r="XH2840" s="0"/>
      <c r="XI2840" s="0"/>
      <c r="XJ2840" s="0"/>
      <c r="XK2840" s="0"/>
      <c r="XL2840" s="0"/>
      <c r="XM2840" s="0"/>
      <c r="XN2840" s="0"/>
      <c r="XO2840" s="0"/>
      <c r="XP2840" s="0"/>
      <c r="XQ2840" s="0"/>
      <c r="XR2840" s="0"/>
      <c r="XS2840" s="0"/>
      <c r="XT2840" s="0"/>
      <c r="XU2840" s="0"/>
      <c r="XV2840" s="0"/>
      <c r="XW2840" s="0"/>
      <c r="XX2840" s="0"/>
      <c r="XY2840" s="0"/>
      <c r="XZ2840" s="0"/>
      <c r="YA2840" s="0"/>
      <c r="YB2840" s="0"/>
      <c r="YC2840" s="0"/>
      <c r="YD2840" s="0"/>
      <c r="YE2840" s="0"/>
      <c r="YF2840" s="0"/>
      <c r="YG2840" s="0"/>
      <c r="YH2840" s="0"/>
      <c r="YI2840" s="0"/>
      <c r="YJ2840" s="0"/>
      <c r="YK2840" s="0"/>
      <c r="YL2840" s="0"/>
      <c r="YM2840" s="0"/>
      <c r="YN2840" s="0"/>
      <c r="YO2840" s="0"/>
      <c r="YP2840" s="0"/>
      <c r="YQ2840" s="0"/>
      <c r="YR2840" s="0"/>
      <c r="YS2840" s="0"/>
      <c r="YT2840" s="0"/>
      <c r="YU2840" s="0"/>
      <c r="YV2840" s="0"/>
      <c r="YW2840" s="0"/>
      <c r="YX2840" s="0"/>
      <c r="YY2840" s="0"/>
      <c r="YZ2840" s="0"/>
      <c r="ZA2840" s="0"/>
      <c r="ZB2840" s="0"/>
      <c r="ZC2840" s="0"/>
      <c r="ZD2840" s="0"/>
      <c r="ZE2840" s="0"/>
      <c r="ZF2840" s="0"/>
      <c r="ZG2840" s="0"/>
      <c r="ZH2840" s="0"/>
      <c r="ZI2840" s="0"/>
      <c r="ZJ2840" s="0"/>
      <c r="ZK2840" s="0"/>
      <c r="ZL2840" s="0"/>
      <c r="ZM2840" s="0"/>
      <c r="ZN2840" s="0"/>
      <c r="ZO2840" s="0"/>
      <c r="ZP2840" s="0"/>
      <c r="ZQ2840" s="0"/>
      <c r="ZR2840" s="0"/>
      <c r="ZS2840" s="0"/>
      <c r="ZT2840" s="0"/>
      <c r="ZU2840" s="0"/>
      <c r="ZV2840" s="0"/>
      <c r="ZW2840" s="0"/>
      <c r="ZX2840" s="0"/>
      <c r="ZY2840" s="0"/>
      <c r="ZZ2840" s="0"/>
      <c r="AAA2840" s="0"/>
      <c r="AAB2840" s="0"/>
      <c r="AAC2840" s="0"/>
      <c r="AAD2840" s="0"/>
      <c r="AAE2840" s="0"/>
      <c r="AAF2840" s="0"/>
      <c r="AAG2840" s="0"/>
      <c r="AAH2840" s="0"/>
      <c r="AAI2840" s="0"/>
      <c r="AAJ2840" s="0"/>
      <c r="AAK2840" s="0"/>
      <c r="AAL2840" s="0"/>
      <c r="AAM2840" s="0"/>
      <c r="AAN2840" s="0"/>
      <c r="AAO2840" s="0"/>
      <c r="AAP2840" s="0"/>
      <c r="AAQ2840" s="0"/>
      <c r="AAR2840" s="0"/>
      <c r="AAS2840" s="0"/>
      <c r="AAT2840" s="0"/>
      <c r="AAU2840" s="0"/>
      <c r="AAV2840" s="0"/>
      <c r="AAW2840" s="0"/>
      <c r="AAX2840" s="0"/>
      <c r="AAY2840" s="0"/>
      <c r="AAZ2840" s="0"/>
      <c r="ABA2840" s="0"/>
      <c r="ABB2840" s="0"/>
      <c r="ABC2840" s="0"/>
      <c r="ABD2840" s="0"/>
      <c r="ABE2840" s="0"/>
      <c r="ABF2840" s="0"/>
      <c r="ABG2840" s="0"/>
      <c r="ABH2840" s="0"/>
      <c r="ABI2840" s="0"/>
      <c r="ABJ2840" s="0"/>
      <c r="ABK2840" s="0"/>
      <c r="ABL2840" s="0"/>
      <c r="ABM2840" s="0"/>
      <c r="ABN2840" s="0"/>
      <c r="ABO2840" s="0"/>
      <c r="ABP2840" s="0"/>
      <c r="ABQ2840" s="0"/>
      <c r="ABR2840" s="0"/>
      <c r="ABS2840" s="0"/>
      <c r="ABT2840" s="0"/>
      <c r="ABU2840" s="0"/>
      <c r="ABV2840" s="0"/>
      <c r="ABW2840" s="0"/>
      <c r="ABX2840" s="0"/>
      <c r="ABY2840" s="0"/>
      <c r="ABZ2840" s="0"/>
      <c r="ACA2840" s="0"/>
      <c r="ACB2840" s="0"/>
      <c r="ACC2840" s="0"/>
      <c r="ACD2840" s="0"/>
      <c r="ACE2840" s="0"/>
      <c r="ACF2840" s="0"/>
      <c r="ACG2840" s="0"/>
      <c r="ACH2840" s="0"/>
      <c r="ACI2840" s="0"/>
      <c r="ACJ2840" s="0"/>
      <c r="ACK2840" s="0"/>
      <c r="ACL2840" s="0"/>
      <c r="ACM2840" s="0"/>
      <c r="ACN2840" s="0"/>
      <c r="ACO2840" s="0"/>
      <c r="ACP2840" s="0"/>
      <c r="ACQ2840" s="0"/>
      <c r="ACR2840" s="0"/>
      <c r="ACS2840" s="0"/>
      <c r="ACT2840" s="0"/>
      <c r="ACU2840" s="0"/>
      <c r="ACV2840" s="0"/>
      <c r="ACW2840" s="0"/>
      <c r="ACX2840" s="0"/>
      <c r="ACY2840" s="0"/>
      <c r="ACZ2840" s="0"/>
      <c r="ADA2840" s="0"/>
      <c r="ADB2840" s="0"/>
      <c r="ADC2840" s="0"/>
      <c r="ADD2840" s="0"/>
      <c r="ADE2840" s="0"/>
      <c r="ADF2840" s="0"/>
      <c r="ADG2840" s="0"/>
      <c r="ADH2840" s="0"/>
      <c r="ADI2840" s="0"/>
      <c r="ADJ2840" s="0"/>
      <c r="ADK2840" s="0"/>
      <c r="ADL2840" s="0"/>
      <c r="ADM2840" s="0"/>
      <c r="ADN2840" s="0"/>
      <c r="ADO2840" s="0"/>
      <c r="ADP2840" s="0"/>
      <c r="ADQ2840" s="0"/>
      <c r="ADR2840" s="0"/>
      <c r="ADS2840" s="0"/>
      <c r="ADT2840" s="0"/>
      <c r="ADU2840" s="0"/>
      <c r="ADV2840" s="0"/>
      <c r="ADW2840" s="0"/>
      <c r="ADX2840" s="0"/>
      <c r="ADY2840" s="0"/>
      <c r="ADZ2840" s="0"/>
      <c r="AEA2840" s="0"/>
      <c r="AEB2840" s="0"/>
      <c r="AEC2840" s="0"/>
      <c r="AED2840" s="0"/>
      <c r="AEE2840" s="0"/>
      <c r="AEF2840" s="0"/>
      <c r="AEG2840" s="0"/>
      <c r="AEH2840" s="0"/>
      <c r="AEI2840" s="0"/>
      <c r="AEJ2840" s="0"/>
      <c r="AEK2840" s="0"/>
      <c r="AEL2840" s="0"/>
      <c r="AEM2840" s="0"/>
      <c r="AEN2840" s="0"/>
      <c r="AEO2840" s="0"/>
      <c r="AEP2840" s="0"/>
      <c r="AEQ2840" s="0"/>
      <c r="AER2840" s="0"/>
      <c r="AES2840" s="0"/>
      <c r="AET2840" s="0"/>
      <c r="AEU2840" s="0"/>
      <c r="AEV2840" s="0"/>
      <c r="AEW2840" s="0"/>
      <c r="AEX2840" s="0"/>
      <c r="AEY2840" s="0"/>
      <c r="AEZ2840" s="0"/>
      <c r="AFA2840" s="0"/>
      <c r="AFB2840" s="0"/>
      <c r="AFC2840" s="0"/>
      <c r="AFD2840" s="0"/>
      <c r="AFE2840" s="0"/>
      <c r="AFF2840" s="0"/>
      <c r="AFG2840" s="0"/>
      <c r="AFH2840" s="0"/>
      <c r="AFI2840" s="0"/>
      <c r="AFJ2840" s="0"/>
      <c r="AFK2840" s="0"/>
      <c r="AFL2840" s="0"/>
      <c r="AFM2840" s="0"/>
      <c r="AFN2840" s="0"/>
      <c r="AFO2840" s="0"/>
      <c r="AFP2840" s="0"/>
      <c r="AFQ2840" s="0"/>
      <c r="AFR2840" s="0"/>
      <c r="AFS2840" s="0"/>
      <c r="AFT2840" s="0"/>
      <c r="AFU2840" s="0"/>
      <c r="AFV2840" s="0"/>
      <c r="AFW2840" s="0"/>
      <c r="AFX2840" s="0"/>
      <c r="AFY2840" s="0"/>
      <c r="AFZ2840" s="0"/>
      <c r="AGA2840" s="0"/>
      <c r="AGB2840" s="0"/>
      <c r="AGC2840" s="0"/>
      <c r="AGD2840" s="0"/>
      <c r="AGE2840" s="0"/>
      <c r="AGF2840" s="0"/>
      <c r="AGG2840" s="0"/>
      <c r="AGH2840" s="0"/>
      <c r="AGI2840" s="0"/>
      <c r="AGJ2840" s="0"/>
      <c r="AGK2840" s="0"/>
      <c r="AGL2840" s="0"/>
      <c r="AGM2840" s="0"/>
      <c r="AGN2840" s="0"/>
      <c r="AGO2840" s="0"/>
      <c r="AGP2840" s="0"/>
      <c r="AGQ2840" s="0"/>
      <c r="AGR2840" s="0"/>
      <c r="AGS2840" s="0"/>
      <c r="AGT2840" s="0"/>
      <c r="AGU2840" s="0"/>
      <c r="AGV2840" s="0"/>
      <c r="AGW2840" s="0"/>
      <c r="AGX2840" s="0"/>
      <c r="AGY2840" s="0"/>
      <c r="AGZ2840" s="0"/>
      <c r="AHA2840" s="0"/>
      <c r="AHB2840" s="0"/>
      <c r="AHC2840" s="0"/>
      <c r="AHD2840" s="0"/>
      <c r="AHE2840" s="0"/>
      <c r="AHF2840" s="0"/>
      <c r="AHG2840" s="0"/>
      <c r="AHH2840" s="0"/>
      <c r="AHI2840" s="0"/>
      <c r="AHJ2840" s="0"/>
      <c r="AHK2840" s="0"/>
      <c r="AHL2840" s="0"/>
      <c r="AHM2840" s="0"/>
      <c r="AHN2840" s="0"/>
      <c r="AHO2840" s="0"/>
      <c r="AHP2840" s="0"/>
      <c r="AHQ2840" s="0"/>
      <c r="AHR2840" s="0"/>
      <c r="AHS2840" s="0"/>
      <c r="AHT2840" s="0"/>
      <c r="AHU2840" s="0"/>
      <c r="AHV2840" s="0"/>
      <c r="AHW2840" s="0"/>
      <c r="AHX2840" s="0"/>
      <c r="AHY2840" s="0"/>
      <c r="AHZ2840" s="0"/>
      <c r="AIA2840" s="0"/>
      <c r="AIB2840" s="0"/>
      <c r="AIC2840" s="0"/>
      <c r="AID2840" s="0"/>
      <c r="AIE2840" s="0"/>
      <c r="AIF2840" s="0"/>
      <c r="AIG2840" s="0"/>
      <c r="AIH2840" s="0"/>
      <c r="AII2840" s="0"/>
      <c r="AIJ2840" s="0"/>
      <c r="AIK2840" s="0"/>
      <c r="AIL2840" s="0"/>
      <c r="AIM2840" s="0"/>
      <c r="AIN2840" s="0"/>
      <c r="AIO2840" s="0"/>
      <c r="AIP2840" s="0"/>
      <c r="AIQ2840" s="0"/>
      <c r="AIR2840" s="0"/>
      <c r="AIS2840" s="0"/>
      <c r="AIT2840" s="0"/>
      <c r="AIU2840" s="0"/>
      <c r="AIV2840" s="0"/>
      <c r="AIW2840" s="0"/>
      <c r="AIX2840" s="0"/>
      <c r="AIY2840" s="0"/>
      <c r="AIZ2840" s="0"/>
      <c r="AJA2840" s="0"/>
      <c r="AJB2840" s="0"/>
      <c r="AJC2840" s="0"/>
      <c r="AJD2840" s="0"/>
      <c r="AJE2840" s="0"/>
      <c r="AJF2840" s="0"/>
      <c r="AJG2840" s="0"/>
      <c r="AJH2840" s="0"/>
      <c r="AJI2840" s="0"/>
      <c r="AJJ2840" s="0"/>
      <c r="AJK2840" s="0"/>
      <c r="AJL2840" s="0"/>
      <c r="AJM2840" s="0"/>
      <c r="AJN2840" s="0"/>
      <c r="AJO2840" s="0"/>
      <c r="AJP2840" s="0"/>
      <c r="AJQ2840" s="0"/>
      <c r="AJR2840" s="0"/>
      <c r="AJS2840" s="0"/>
      <c r="AJT2840" s="0"/>
      <c r="AJU2840" s="0"/>
      <c r="AJV2840" s="0"/>
      <c r="AJW2840" s="0"/>
      <c r="AJX2840" s="0"/>
      <c r="AJY2840" s="0"/>
      <c r="AJZ2840" s="0"/>
      <c r="AKA2840" s="0"/>
      <c r="AKB2840" s="0"/>
      <c r="AKC2840" s="0"/>
      <c r="AKD2840" s="0"/>
      <c r="AKE2840" s="0"/>
      <c r="AKF2840" s="0"/>
      <c r="AKG2840" s="0"/>
      <c r="AKH2840" s="0"/>
      <c r="AKI2840" s="0"/>
      <c r="AKJ2840" s="0"/>
      <c r="AKK2840" s="0"/>
      <c r="AKL2840" s="0"/>
      <c r="AKM2840" s="0"/>
      <c r="AKN2840" s="0"/>
      <c r="AKO2840" s="0"/>
      <c r="AKP2840" s="0"/>
      <c r="AKQ2840" s="0"/>
      <c r="AKR2840" s="0"/>
      <c r="AKS2840" s="0"/>
      <c r="AKT2840" s="0"/>
      <c r="AKU2840" s="0"/>
      <c r="AKV2840" s="0"/>
      <c r="AKW2840" s="0"/>
      <c r="AKX2840" s="0"/>
      <c r="AKY2840" s="0"/>
      <c r="AKZ2840" s="0"/>
      <c r="ALA2840" s="0"/>
      <c r="ALB2840" s="0"/>
      <c r="ALC2840" s="0"/>
      <c r="ALD2840" s="0"/>
      <c r="ALE2840" s="0"/>
      <c r="ALF2840" s="0"/>
      <c r="ALG2840" s="0"/>
      <c r="ALH2840" s="0"/>
      <c r="ALI2840" s="0"/>
      <c r="ALJ2840" s="0"/>
      <c r="ALK2840" s="0"/>
      <c r="ALL2840" s="0"/>
      <c r="ALM2840" s="0"/>
      <c r="ALN2840" s="0"/>
      <c r="ALO2840" s="0"/>
      <c r="ALP2840" s="0"/>
      <c r="ALQ2840" s="0"/>
      <c r="ALR2840" s="0"/>
      <c r="ALS2840" s="0"/>
      <c r="ALT2840" s="0"/>
      <c r="ALU2840" s="0"/>
      <c r="ALV2840" s="0"/>
      <c r="ALW2840" s="0"/>
      <c r="ALX2840" s="0"/>
      <c r="ALY2840" s="0"/>
      <c r="ALZ2840" s="0"/>
      <c r="AMA2840" s="0"/>
      <c r="AMB2840" s="0"/>
      <c r="AMC2840" s="0"/>
      <c r="AMD2840" s="0"/>
      <c r="AME2840" s="0"/>
      <c r="AMF2840" s="0"/>
      <c r="AMG2840" s="0"/>
      <c r="AMH2840" s="0"/>
      <c r="AMI2840" s="0"/>
      <c r="AMJ2840" s="0"/>
    </row>
    <row r="2841" customFormat="false" ht="15" hidden="false" customHeight="true" outlineLevel="0" collapsed="false">
      <c r="A2841" s="1" t="n">
        <v>2838</v>
      </c>
      <c r="B2841" s="1" t="s">
        <v>16270</v>
      </c>
      <c r="C2841" s="1" t="s">
        <v>17605</v>
      </c>
      <c r="D2841" s="1" t="s">
        <v>17606</v>
      </c>
      <c r="E2841" s="1" t="s">
        <v>17631</v>
      </c>
      <c r="F2841" s="2" t="s">
        <v>17632</v>
      </c>
      <c r="G2841" s="1" t="s">
        <v>17633</v>
      </c>
      <c r="H2841" s="1" t="s">
        <v>17634</v>
      </c>
      <c r="I2841" s="1" t="s">
        <v>17635</v>
      </c>
      <c r="J2841" s="1" t="s">
        <v>17636</v>
      </c>
      <c r="K2841" s="4" t="s">
        <v>107</v>
      </c>
      <c r="L2841" s="4" t="s">
        <v>108</v>
      </c>
      <c r="M2841" s="0"/>
      <c r="N2841" s="0"/>
      <c r="O2841" s="0"/>
      <c r="P2841" s="0"/>
      <c r="Q2841" s="0"/>
      <c r="R2841" s="0"/>
      <c r="S2841" s="0"/>
      <c r="T2841" s="0"/>
      <c r="U2841" s="0"/>
      <c r="V2841" s="0"/>
      <c r="W2841" s="0"/>
      <c r="X2841" s="0"/>
      <c r="Y2841" s="0"/>
      <c r="Z2841" s="0"/>
      <c r="AA2841" s="0"/>
      <c r="AB2841" s="0"/>
      <c r="AC2841" s="0"/>
      <c r="AD2841" s="0"/>
      <c r="AE2841" s="0"/>
      <c r="AF2841" s="0"/>
      <c r="AG2841" s="0"/>
      <c r="AH2841" s="0"/>
      <c r="AI2841" s="0"/>
      <c r="AJ2841" s="0"/>
      <c r="AK2841" s="0"/>
      <c r="AL2841" s="0"/>
      <c r="AM2841" s="0"/>
      <c r="AN2841" s="0"/>
      <c r="AO2841" s="0"/>
      <c r="AP2841" s="0"/>
      <c r="AQ2841" s="0"/>
      <c r="AR2841" s="0"/>
      <c r="AS2841" s="0"/>
      <c r="AT2841" s="0"/>
      <c r="AU2841" s="0"/>
      <c r="AV2841" s="0"/>
      <c r="AW2841" s="0"/>
      <c r="AX2841" s="0"/>
      <c r="AY2841" s="0"/>
      <c r="AZ2841" s="0"/>
      <c r="BA2841" s="0"/>
      <c r="BB2841" s="4"/>
      <c r="BC2841" s="4"/>
      <c r="BD2841" s="4"/>
      <c r="BE2841" s="0"/>
      <c r="BF2841" s="0"/>
      <c r="BG2841" s="0"/>
      <c r="BH2841" s="0"/>
      <c r="BI2841" s="0"/>
      <c r="BJ2841" s="4"/>
      <c r="BK2841" s="4"/>
      <c r="BL2841" s="4"/>
      <c r="BM2841" s="4"/>
      <c r="BN2841" s="4"/>
      <c r="BO2841" s="0"/>
      <c r="BP2841" s="0"/>
      <c r="BQ2841" s="0"/>
      <c r="BR2841" s="1" t="s">
        <v>3003</v>
      </c>
      <c r="BS2841" s="0"/>
      <c r="BT2841" s="0"/>
      <c r="BU2841" s="0"/>
      <c r="BV2841" s="0"/>
      <c r="BW2841" s="0"/>
      <c r="BX2841" s="0"/>
      <c r="BY2841" s="0"/>
      <c r="BZ2841" s="0"/>
      <c r="CA2841" s="1" t="s">
        <v>592</v>
      </c>
      <c r="CB2841" s="0"/>
      <c r="CC2841" s="0"/>
      <c r="CD2841" s="0"/>
      <c r="CE2841" s="0"/>
      <c r="CF2841" s="0"/>
      <c r="CG2841" s="1" t="s">
        <v>110</v>
      </c>
      <c r="CH2841" s="1" t="s">
        <v>110</v>
      </c>
      <c r="CI2841" s="1" t="s">
        <v>110</v>
      </c>
      <c r="CJ2841" s="0"/>
      <c r="CK2841" s="0"/>
      <c r="CL2841" s="0"/>
      <c r="CM2841" s="0"/>
      <c r="CN2841" s="0"/>
      <c r="CO2841" s="0"/>
      <c r="CP2841" s="0"/>
      <c r="CQ2841" s="0"/>
      <c r="CR2841" s="0"/>
      <c r="CS2841" s="0"/>
      <c r="CT2841" s="0"/>
      <c r="CU2841" s="0"/>
      <c r="CV2841" s="0"/>
      <c r="CW2841" s="0"/>
      <c r="CX2841" s="0"/>
      <c r="CY2841" s="0"/>
      <c r="CZ2841" s="0"/>
      <c r="DA2841" s="0"/>
      <c r="DB2841" s="0"/>
      <c r="DC2841" s="0"/>
      <c r="DD2841" s="0"/>
      <c r="DE2841" s="0"/>
      <c r="DF2841" s="0"/>
      <c r="DG2841" s="0"/>
      <c r="DH2841" s="0"/>
      <c r="DI2841" s="0"/>
      <c r="DJ2841" s="0"/>
      <c r="DK2841" s="0"/>
      <c r="DL2841" s="0"/>
      <c r="DM2841" s="0"/>
      <c r="DN2841" s="0"/>
      <c r="DO2841" s="0"/>
      <c r="DP2841" s="0"/>
      <c r="DQ2841" s="0"/>
      <c r="DR2841" s="0"/>
      <c r="DS2841" s="0"/>
      <c r="DT2841" s="0"/>
      <c r="DU2841" s="0"/>
      <c r="DV2841" s="0"/>
      <c r="DW2841" s="0"/>
      <c r="DX2841" s="0"/>
      <c r="DY2841" s="0"/>
      <c r="DZ2841" s="0"/>
      <c r="EA2841" s="0"/>
      <c r="EB2841" s="0"/>
      <c r="EC2841" s="0"/>
      <c r="ED2841" s="0"/>
      <c r="EE2841" s="0"/>
      <c r="EF2841" s="0"/>
      <c r="EG2841" s="0"/>
      <c r="EH2841" s="0"/>
      <c r="EI2841" s="0"/>
      <c r="EJ2841" s="0"/>
      <c r="EK2841" s="0"/>
      <c r="EL2841" s="0"/>
      <c r="EM2841" s="0"/>
      <c r="EN2841" s="0"/>
      <c r="EO2841" s="0"/>
      <c r="EP2841" s="0"/>
      <c r="EQ2841" s="0"/>
      <c r="ER2841" s="0"/>
      <c r="ES2841" s="0"/>
      <c r="ET2841" s="0"/>
      <c r="EU2841" s="0"/>
      <c r="EV2841" s="0"/>
      <c r="EW2841" s="0"/>
      <c r="EX2841" s="0"/>
      <c r="EY2841" s="0"/>
      <c r="EZ2841" s="0"/>
      <c r="FA2841" s="0"/>
      <c r="FB2841" s="0"/>
      <c r="FC2841" s="0"/>
      <c r="FD2841" s="0"/>
      <c r="FE2841" s="0"/>
      <c r="FF2841" s="0"/>
      <c r="FG2841" s="0"/>
      <c r="FH2841" s="0"/>
      <c r="FI2841" s="0"/>
      <c r="FJ2841" s="0"/>
      <c r="FK2841" s="0"/>
      <c r="FL2841" s="0"/>
      <c r="FM2841" s="0"/>
      <c r="FN2841" s="0"/>
      <c r="FO2841" s="0"/>
      <c r="FP2841" s="0"/>
      <c r="FQ2841" s="0"/>
      <c r="FR2841" s="0"/>
      <c r="FS2841" s="0"/>
      <c r="FT2841" s="0"/>
      <c r="FU2841" s="0"/>
      <c r="FV2841" s="0"/>
      <c r="FW2841" s="0"/>
      <c r="FX2841" s="0"/>
      <c r="FY2841" s="0"/>
      <c r="FZ2841" s="0"/>
      <c r="GA2841" s="0"/>
      <c r="GB2841" s="0"/>
      <c r="GC2841" s="0"/>
      <c r="GD2841" s="0"/>
      <c r="GE2841" s="0"/>
      <c r="GF2841" s="0"/>
      <c r="GG2841" s="0"/>
      <c r="GH2841" s="0"/>
      <c r="GI2841" s="0"/>
      <c r="GJ2841" s="0"/>
      <c r="GK2841" s="0"/>
      <c r="GL2841" s="0"/>
      <c r="GM2841" s="0"/>
      <c r="GN2841" s="0"/>
      <c r="GO2841" s="0"/>
      <c r="GP2841" s="0"/>
      <c r="GQ2841" s="0"/>
      <c r="GR2841" s="0"/>
      <c r="GS2841" s="0"/>
      <c r="GT2841" s="0"/>
      <c r="GU2841" s="0"/>
      <c r="GV2841" s="0"/>
      <c r="GW2841" s="0"/>
      <c r="GX2841" s="0"/>
      <c r="GY2841" s="0"/>
      <c r="GZ2841" s="0"/>
      <c r="HA2841" s="0"/>
      <c r="HB2841" s="0"/>
      <c r="HC2841" s="0"/>
      <c r="HD2841" s="0"/>
      <c r="HE2841" s="0"/>
      <c r="HF2841" s="0"/>
      <c r="HG2841" s="0"/>
      <c r="HH2841" s="0"/>
      <c r="HI2841" s="0"/>
      <c r="HJ2841" s="0"/>
      <c r="HK2841" s="0"/>
      <c r="HL2841" s="0"/>
      <c r="HM2841" s="0"/>
      <c r="HN2841" s="0"/>
      <c r="HO2841" s="0"/>
      <c r="HP2841" s="0"/>
      <c r="HQ2841" s="0"/>
      <c r="HR2841" s="0"/>
      <c r="HS2841" s="0"/>
      <c r="HT2841" s="0"/>
      <c r="HU2841" s="0"/>
      <c r="HV2841" s="0"/>
      <c r="HW2841" s="0"/>
      <c r="HX2841" s="0"/>
      <c r="HY2841" s="0"/>
      <c r="HZ2841" s="0"/>
      <c r="IA2841" s="0"/>
      <c r="IB2841" s="0"/>
      <c r="IC2841" s="0"/>
      <c r="ID2841" s="0"/>
      <c r="IE2841" s="0"/>
      <c r="IF2841" s="0"/>
      <c r="IG2841" s="0"/>
      <c r="IH2841" s="0"/>
      <c r="II2841" s="0"/>
      <c r="IJ2841" s="0"/>
      <c r="IK2841" s="0"/>
      <c r="IL2841" s="0"/>
      <c r="IM2841" s="0"/>
      <c r="IN2841" s="0"/>
      <c r="IO2841" s="0"/>
      <c r="IP2841" s="0"/>
      <c r="IQ2841" s="0"/>
      <c r="IR2841" s="0"/>
      <c r="IS2841" s="0"/>
      <c r="IT2841" s="0"/>
      <c r="IU2841" s="0"/>
      <c r="IV2841" s="0"/>
      <c r="IW2841" s="0"/>
      <c r="IX2841" s="0"/>
      <c r="IY2841" s="0"/>
      <c r="IZ2841" s="0"/>
      <c r="JA2841" s="0"/>
      <c r="JB2841" s="0"/>
      <c r="JC2841" s="0"/>
      <c r="JD2841" s="0"/>
      <c r="JE2841" s="0"/>
      <c r="JF2841" s="0"/>
      <c r="JG2841" s="0"/>
      <c r="JH2841" s="0"/>
      <c r="JI2841" s="0"/>
      <c r="JJ2841" s="0"/>
      <c r="JK2841" s="0"/>
      <c r="JL2841" s="0"/>
      <c r="JM2841" s="0"/>
      <c r="JN2841" s="0"/>
      <c r="JO2841" s="0"/>
      <c r="JP2841" s="0"/>
      <c r="JQ2841" s="0"/>
      <c r="JR2841" s="0"/>
      <c r="JS2841" s="0"/>
      <c r="JT2841" s="0"/>
      <c r="JU2841" s="0"/>
      <c r="JV2841" s="0"/>
      <c r="JW2841" s="0"/>
      <c r="JX2841" s="0"/>
      <c r="JY2841" s="0"/>
      <c r="JZ2841" s="0"/>
      <c r="KA2841" s="0"/>
      <c r="KB2841" s="0"/>
      <c r="KC2841" s="0"/>
      <c r="KD2841" s="0"/>
      <c r="KE2841" s="0"/>
      <c r="KF2841" s="0"/>
      <c r="KG2841" s="0"/>
      <c r="KH2841" s="0"/>
      <c r="KI2841" s="0"/>
      <c r="KJ2841" s="0"/>
      <c r="KK2841" s="0"/>
      <c r="KL2841" s="0"/>
      <c r="KM2841" s="0"/>
      <c r="KN2841" s="0"/>
      <c r="KO2841" s="0"/>
      <c r="KP2841" s="0"/>
      <c r="KQ2841" s="0"/>
      <c r="KR2841" s="0"/>
      <c r="KS2841" s="0"/>
      <c r="KT2841" s="0"/>
      <c r="KU2841" s="0"/>
      <c r="KV2841" s="0"/>
      <c r="KW2841" s="0"/>
      <c r="KX2841" s="0"/>
      <c r="KY2841" s="0"/>
      <c r="KZ2841" s="0"/>
      <c r="LA2841" s="0"/>
      <c r="LB2841" s="0"/>
      <c r="LC2841" s="0"/>
      <c r="LD2841" s="0"/>
      <c r="LE2841" s="0"/>
      <c r="LF2841" s="0"/>
      <c r="LG2841" s="0"/>
      <c r="LH2841" s="0"/>
      <c r="LI2841" s="0"/>
      <c r="LJ2841" s="0"/>
      <c r="LK2841" s="0"/>
      <c r="LL2841" s="0"/>
      <c r="LM2841" s="0"/>
      <c r="LN2841" s="0"/>
      <c r="LO2841" s="0"/>
      <c r="LP2841" s="0"/>
      <c r="LQ2841" s="0"/>
      <c r="LR2841" s="0"/>
      <c r="LS2841" s="0"/>
      <c r="LT2841" s="0"/>
      <c r="LU2841" s="0"/>
      <c r="LV2841" s="0"/>
      <c r="LW2841" s="0"/>
      <c r="LX2841" s="0"/>
      <c r="LY2841" s="0"/>
      <c r="LZ2841" s="0"/>
      <c r="MA2841" s="0"/>
      <c r="MB2841" s="0"/>
      <c r="MC2841" s="0"/>
      <c r="MD2841" s="0"/>
      <c r="ME2841" s="0"/>
      <c r="MF2841" s="0"/>
      <c r="MG2841" s="0"/>
      <c r="MH2841" s="0"/>
      <c r="MI2841" s="0"/>
      <c r="MJ2841" s="0"/>
      <c r="MK2841" s="0"/>
      <c r="ML2841" s="0"/>
      <c r="MM2841" s="0"/>
      <c r="MN2841" s="0"/>
      <c r="MO2841" s="0"/>
      <c r="MP2841" s="0"/>
      <c r="MQ2841" s="0"/>
      <c r="MR2841" s="0"/>
      <c r="MS2841" s="0"/>
      <c r="MT2841" s="0"/>
      <c r="MU2841" s="0"/>
      <c r="MV2841" s="0"/>
      <c r="MW2841" s="0"/>
      <c r="MX2841" s="0"/>
      <c r="MY2841" s="0"/>
      <c r="MZ2841" s="0"/>
      <c r="NA2841" s="0"/>
      <c r="NB2841" s="0"/>
      <c r="NC2841" s="0"/>
      <c r="ND2841" s="0"/>
      <c r="NE2841" s="0"/>
      <c r="NF2841" s="0"/>
      <c r="NG2841" s="0"/>
      <c r="NH2841" s="0"/>
      <c r="NI2841" s="0"/>
      <c r="NJ2841" s="0"/>
      <c r="NK2841" s="0"/>
      <c r="NL2841" s="0"/>
      <c r="NM2841" s="0"/>
      <c r="NN2841" s="0"/>
      <c r="NO2841" s="0"/>
      <c r="NP2841" s="0"/>
      <c r="NQ2841" s="0"/>
      <c r="NR2841" s="0"/>
      <c r="NS2841" s="0"/>
      <c r="NT2841" s="0"/>
      <c r="NU2841" s="0"/>
      <c r="NV2841" s="0"/>
      <c r="NW2841" s="0"/>
      <c r="NX2841" s="0"/>
      <c r="NY2841" s="0"/>
      <c r="NZ2841" s="0"/>
      <c r="OA2841" s="0"/>
      <c r="OB2841" s="0"/>
      <c r="OC2841" s="0"/>
      <c r="OD2841" s="0"/>
      <c r="OE2841" s="0"/>
      <c r="OF2841" s="0"/>
      <c r="OG2841" s="0"/>
      <c r="OH2841" s="0"/>
      <c r="OI2841" s="0"/>
      <c r="OJ2841" s="0"/>
      <c r="OK2841" s="0"/>
      <c r="OL2841" s="0"/>
      <c r="OM2841" s="0"/>
      <c r="ON2841" s="0"/>
      <c r="OO2841" s="0"/>
      <c r="OP2841" s="0"/>
      <c r="OQ2841" s="0"/>
      <c r="OR2841" s="0"/>
      <c r="OS2841" s="0"/>
      <c r="OT2841" s="0"/>
      <c r="OU2841" s="0"/>
      <c r="OV2841" s="0"/>
      <c r="OW2841" s="0"/>
      <c r="OX2841" s="0"/>
      <c r="OY2841" s="0"/>
      <c r="OZ2841" s="0"/>
      <c r="PA2841" s="0"/>
      <c r="PB2841" s="0"/>
      <c r="PC2841" s="0"/>
      <c r="PD2841" s="0"/>
      <c r="PE2841" s="0"/>
      <c r="PF2841" s="0"/>
      <c r="PG2841" s="0"/>
      <c r="PH2841" s="0"/>
      <c r="PI2841" s="0"/>
      <c r="PJ2841" s="0"/>
      <c r="PK2841" s="0"/>
      <c r="PL2841" s="0"/>
      <c r="PM2841" s="0"/>
      <c r="PN2841" s="0"/>
      <c r="PO2841" s="0"/>
      <c r="PP2841" s="0"/>
      <c r="PQ2841" s="0"/>
      <c r="PR2841" s="0"/>
      <c r="PS2841" s="0"/>
      <c r="PT2841" s="0"/>
      <c r="PU2841" s="0"/>
      <c r="PV2841" s="0"/>
      <c r="PW2841" s="0"/>
      <c r="PX2841" s="0"/>
      <c r="PY2841" s="0"/>
      <c r="PZ2841" s="0"/>
      <c r="QA2841" s="0"/>
      <c r="QB2841" s="0"/>
      <c r="QC2841" s="0"/>
      <c r="QD2841" s="0"/>
      <c r="QE2841" s="0"/>
      <c r="QF2841" s="0"/>
      <c r="QG2841" s="0"/>
      <c r="QH2841" s="0"/>
      <c r="QI2841" s="0"/>
      <c r="QJ2841" s="0"/>
      <c r="QK2841" s="0"/>
      <c r="QL2841" s="0"/>
      <c r="QM2841" s="0"/>
      <c r="QN2841" s="0"/>
      <c r="QO2841" s="0"/>
      <c r="QP2841" s="0"/>
      <c r="QQ2841" s="0"/>
      <c r="QR2841" s="0"/>
      <c r="QS2841" s="0"/>
      <c r="QT2841" s="0"/>
      <c r="QU2841" s="0"/>
      <c r="QV2841" s="0"/>
      <c r="QW2841" s="0"/>
      <c r="QX2841" s="0"/>
      <c r="QY2841" s="0"/>
      <c r="QZ2841" s="0"/>
      <c r="RA2841" s="0"/>
      <c r="RB2841" s="0"/>
      <c r="RC2841" s="0"/>
      <c r="RD2841" s="0"/>
      <c r="RE2841" s="0"/>
      <c r="RF2841" s="0"/>
      <c r="RG2841" s="0"/>
      <c r="RH2841" s="0"/>
      <c r="RI2841" s="0"/>
      <c r="RJ2841" s="0"/>
      <c r="RK2841" s="0"/>
      <c r="RL2841" s="0"/>
      <c r="RM2841" s="0"/>
      <c r="RN2841" s="0"/>
      <c r="RO2841" s="0"/>
      <c r="RP2841" s="0"/>
      <c r="RQ2841" s="0"/>
      <c r="RR2841" s="0"/>
      <c r="RS2841" s="0"/>
      <c r="RT2841" s="0"/>
      <c r="RU2841" s="0"/>
      <c r="RV2841" s="0"/>
      <c r="RW2841" s="0"/>
      <c r="RX2841" s="0"/>
      <c r="RY2841" s="0"/>
      <c r="RZ2841" s="0"/>
      <c r="SA2841" s="0"/>
      <c r="SB2841" s="0"/>
      <c r="SC2841" s="0"/>
      <c r="SD2841" s="0"/>
      <c r="SE2841" s="0"/>
      <c r="SF2841" s="0"/>
      <c r="SG2841" s="0"/>
      <c r="SH2841" s="0"/>
      <c r="SI2841" s="0"/>
      <c r="SJ2841" s="0"/>
      <c r="SK2841" s="0"/>
      <c r="SL2841" s="0"/>
      <c r="SM2841" s="0"/>
      <c r="SN2841" s="0"/>
      <c r="SO2841" s="0"/>
      <c r="SP2841" s="0"/>
      <c r="SQ2841" s="0"/>
      <c r="SR2841" s="0"/>
      <c r="SS2841" s="0"/>
      <c r="ST2841" s="0"/>
      <c r="SU2841" s="0"/>
      <c r="SV2841" s="0"/>
      <c r="SW2841" s="0"/>
      <c r="SX2841" s="0"/>
      <c r="SY2841" s="0"/>
      <c r="SZ2841" s="0"/>
      <c r="TA2841" s="0"/>
      <c r="TB2841" s="0"/>
      <c r="TC2841" s="0"/>
      <c r="TD2841" s="0"/>
      <c r="TE2841" s="0"/>
      <c r="TF2841" s="0"/>
      <c r="TG2841" s="0"/>
      <c r="TH2841" s="0"/>
      <c r="TI2841" s="0"/>
      <c r="TJ2841" s="0"/>
      <c r="TK2841" s="0"/>
      <c r="TL2841" s="0"/>
      <c r="TM2841" s="0"/>
      <c r="TN2841" s="0"/>
      <c r="TO2841" s="0"/>
      <c r="TP2841" s="0"/>
      <c r="TQ2841" s="0"/>
      <c r="TR2841" s="0"/>
      <c r="TS2841" s="0"/>
      <c r="TT2841" s="0"/>
      <c r="TU2841" s="0"/>
      <c r="TV2841" s="0"/>
      <c r="TW2841" s="0"/>
      <c r="TX2841" s="0"/>
      <c r="TY2841" s="0"/>
      <c r="TZ2841" s="0"/>
      <c r="UA2841" s="0"/>
      <c r="UB2841" s="0"/>
      <c r="UC2841" s="0"/>
      <c r="UD2841" s="0"/>
      <c r="UE2841" s="0"/>
      <c r="UF2841" s="0"/>
      <c r="UG2841" s="0"/>
      <c r="UH2841" s="0"/>
      <c r="UI2841" s="0"/>
      <c r="UJ2841" s="0"/>
      <c r="UK2841" s="0"/>
      <c r="UL2841" s="0"/>
      <c r="UM2841" s="0"/>
      <c r="UN2841" s="0"/>
      <c r="UO2841" s="0"/>
      <c r="UP2841" s="0"/>
      <c r="UQ2841" s="0"/>
      <c r="UR2841" s="0"/>
      <c r="US2841" s="0"/>
      <c r="UT2841" s="0"/>
      <c r="UU2841" s="0"/>
      <c r="UV2841" s="0"/>
      <c r="UW2841" s="0"/>
      <c r="UX2841" s="0"/>
      <c r="UY2841" s="0"/>
      <c r="UZ2841" s="0"/>
      <c r="VA2841" s="0"/>
      <c r="VB2841" s="0"/>
      <c r="VC2841" s="0"/>
      <c r="VD2841" s="0"/>
      <c r="VE2841" s="0"/>
      <c r="VF2841" s="0"/>
      <c r="VG2841" s="0"/>
      <c r="VH2841" s="0"/>
      <c r="VI2841" s="0"/>
      <c r="VJ2841" s="0"/>
      <c r="VK2841" s="0"/>
      <c r="VL2841" s="0"/>
      <c r="VM2841" s="0"/>
      <c r="VN2841" s="0"/>
      <c r="VO2841" s="0"/>
      <c r="VP2841" s="0"/>
      <c r="VQ2841" s="0"/>
      <c r="VR2841" s="0"/>
      <c r="VS2841" s="0"/>
      <c r="VT2841" s="0"/>
      <c r="VU2841" s="0"/>
      <c r="VV2841" s="0"/>
      <c r="VW2841" s="0"/>
      <c r="VX2841" s="0"/>
      <c r="VY2841" s="0"/>
      <c r="VZ2841" s="0"/>
      <c r="WA2841" s="0"/>
      <c r="WB2841" s="0"/>
      <c r="WC2841" s="0"/>
      <c r="WD2841" s="0"/>
      <c r="WE2841" s="0"/>
      <c r="WF2841" s="0"/>
      <c r="WG2841" s="0"/>
      <c r="WH2841" s="0"/>
      <c r="WI2841" s="0"/>
      <c r="WJ2841" s="0"/>
      <c r="WK2841" s="0"/>
      <c r="WL2841" s="0"/>
      <c r="WM2841" s="0"/>
      <c r="WN2841" s="0"/>
      <c r="WO2841" s="0"/>
      <c r="WP2841" s="0"/>
      <c r="WQ2841" s="0"/>
      <c r="WR2841" s="0"/>
      <c r="WS2841" s="0"/>
      <c r="WT2841" s="0"/>
      <c r="WU2841" s="0"/>
      <c r="WV2841" s="0"/>
      <c r="WW2841" s="0"/>
      <c r="WX2841" s="0"/>
      <c r="WY2841" s="0"/>
      <c r="WZ2841" s="0"/>
      <c r="XA2841" s="0"/>
      <c r="XB2841" s="0"/>
      <c r="XC2841" s="0"/>
      <c r="XD2841" s="0"/>
      <c r="XE2841" s="0"/>
      <c r="XF2841" s="0"/>
      <c r="XG2841" s="0"/>
      <c r="XH2841" s="0"/>
      <c r="XI2841" s="0"/>
      <c r="XJ2841" s="0"/>
      <c r="XK2841" s="0"/>
      <c r="XL2841" s="0"/>
      <c r="XM2841" s="0"/>
      <c r="XN2841" s="0"/>
      <c r="XO2841" s="0"/>
      <c r="XP2841" s="0"/>
      <c r="XQ2841" s="0"/>
      <c r="XR2841" s="0"/>
      <c r="XS2841" s="0"/>
      <c r="XT2841" s="0"/>
      <c r="XU2841" s="0"/>
      <c r="XV2841" s="0"/>
      <c r="XW2841" s="0"/>
      <c r="XX2841" s="0"/>
      <c r="XY2841" s="0"/>
      <c r="XZ2841" s="0"/>
      <c r="YA2841" s="0"/>
      <c r="YB2841" s="0"/>
      <c r="YC2841" s="0"/>
      <c r="YD2841" s="0"/>
      <c r="YE2841" s="0"/>
      <c r="YF2841" s="0"/>
      <c r="YG2841" s="0"/>
      <c r="YH2841" s="0"/>
      <c r="YI2841" s="0"/>
      <c r="YJ2841" s="0"/>
      <c r="YK2841" s="0"/>
      <c r="YL2841" s="0"/>
      <c r="YM2841" s="0"/>
      <c r="YN2841" s="0"/>
      <c r="YO2841" s="0"/>
      <c r="YP2841" s="0"/>
      <c r="YQ2841" s="0"/>
      <c r="YR2841" s="0"/>
      <c r="YS2841" s="0"/>
      <c r="YT2841" s="0"/>
      <c r="YU2841" s="0"/>
      <c r="YV2841" s="0"/>
      <c r="YW2841" s="0"/>
      <c r="YX2841" s="0"/>
      <c r="YY2841" s="0"/>
      <c r="YZ2841" s="0"/>
      <c r="ZA2841" s="0"/>
      <c r="ZB2841" s="0"/>
      <c r="ZC2841" s="0"/>
      <c r="ZD2841" s="0"/>
      <c r="ZE2841" s="0"/>
      <c r="ZF2841" s="0"/>
      <c r="ZG2841" s="0"/>
      <c r="ZH2841" s="0"/>
      <c r="ZI2841" s="0"/>
      <c r="ZJ2841" s="0"/>
      <c r="ZK2841" s="0"/>
      <c r="ZL2841" s="0"/>
      <c r="ZM2841" s="0"/>
      <c r="ZN2841" s="0"/>
      <c r="ZO2841" s="0"/>
      <c r="ZP2841" s="0"/>
      <c r="ZQ2841" s="0"/>
      <c r="ZR2841" s="0"/>
      <c r="ZS2841" s="0"/>
      <c r="ZT2841" s="0"/>
      <c r="ZU2841" s="0"/>
      <c r="ZV2841" s="0"/>
      <c r="ZW2841" s="0"/>
      <c r="ZX2841" s="0"/>
      <c r="ZY2841" s="0"/>
      <c r="ZZ2841" s="0"/>
      <c r="AAA2841" s="0"/>
      <c r="AAB2841" s="0"/>
      <c r="AAC2841" s="0"/>
      <c r="AAD2841" s="0"/>
      <c r="AAE2841" s="0"/>
      <c r="AAF2841" s="0"/>
      <c r="AAG2841" s="0"/>
      <c r="AAH2841" s="0"/>
      <c r="AAI2841" s="0"/>
      <c r="AAJ2841" s="0"/>
      <c r="AAK2841" s="0"/>
      <c r="AAL2841" s="0"/>
      <c r="AAM2841" s="0"/>
      <c r="AAN2841" s="0"/>
      <c r="AAO2841" s="0"/>
      <c r="AAP2841" s="0"/>
      <c r="AAQ2841" s="0"/>
      <c r="AAR2841" s="0"/>
      <c r="AAS2841" s="0"/>
      <c r="AAT2841" s="0"/>
      <c r="AAU2841" s="0"/>
      <c r="AAV2841" s="0"/>
      <c r="AAW2841" s="0"/>
      <c r="AAX2841" s="0"/>
      <c r="AAY2841" s="0"/>
      <c r="AAZ2841" s="0"/>
      <c r="ABA2841" s="0"/>
      <c r="ABB2841" s="0"/>
      <c r="ABC2841" s="0"/>
      <c r="ABD2841" s="0"/>
      <c r="ABE2841" s="0"/>
      <c r="ABF2841" s="0"/>
      <c r="ABG2841" s="0"/>
      <c r="ABH2841" s="0"/>
      <c r="ABI2841" s="0"/>
      <c r="ABJ2841" s="0"/>
      <c r="ABK2841" s="0"/>
      <c r="ABL2841" s="0"/>
      <c r="ABM2841" s="0"/>
      <c r="ABN2841" s="0"/>
      <c r="ABO2841" s="0"/>
      <c r="ABP2841" s="0"/>
      <c r="ABQ2841" s="0"/>
      <c r="ABR2841" s="0"/>
      <c r="ABS2841" s="0"/>
      <c r="ABT2841" s="0"/>
      <c r="ABU2841" s="0"/>
      <c r="ABV2841" s="0"/>
      <c r="ABW2841" s="0"/>
      <c r="ABX2841" s="0"/>
      <c r="ABY2841" s="0"/>
      <c r="ABZ2841" s="0"/>
      <c r="ACA2841" s="0"/>
      <c r="ACB2841" s="0"/>
      <c r="ACC2841" s="0"/>
      <c r="ACD2841" s="0"/>
      <c r="ACE2841" s="0"/>
      <c r="ACF2841" s="0"/>
      <c r="ACG2841" s="0"/>
      <c r="ACH2841" s="0"/>
      <c r="ACI2841" s="0"/>
      <c r="ACJ2841" s="0"/>
      <c r="ACK2841" s="0"/>
      <c r="ACL2841" s="0"/>
      <c r="ACM2841" s="0"/>
      <c r="ACN2841" s="0"/>
      <c r="ACO2841" s="0"/>
      <c r="ACP2841" s="0"/>
      <c r="ACQ2841" s="0"/>
      <c r="ACR2841" s="0"/>
      <c r="ACS2841" s="0"/>
      <c r="ACT2841" s="0"/>
      <c r="ACU2841" s="0"/>
      <c r="ACV2841" s="0"/>
      <c r="ACW2841" s="0"/>
      <c r="ACX2841" s="0"/>
      <c r="ACY2841" s="0"/>
      <c r="ACZ2841" s="0"/>
      <c r="ADA2841" s="0"/>
      <c r="ADB2841" s="0"/>
      <c r="ADC2841" s="0"/>
      <c r="ADD2841" s="0"/>
      <c r="ADE2841" s="0"/>
      <c r="ADF2841" s="0"/>
      <c r="ADG2841" s="0"/>
      <c r="ADH2841" s="0"/>
      <c r="ADI2841" s="0"/>
      <c r="ADJ2841" s="0"/>
      <c r="ADK2841" s="0"/>
      <c r="ADL2841" s="0"/>
      <c r="ADM2841" s="0"/>
      <c r="ADN2841" s="0"/>
      <c r="ADO2841" s="0"/>
      <c r="ADP2841" s="0"/>
      <c r="ADQ2841" s="0"/>
      <c r="ADR2841" s="0"/>
      <c r="ADS2841" s="0"/>
      <c r="ADT2841" s="0"/>
      <c r="ADU2841" s="0"/>
      <c r="ADV2841" s="0"/>
      <c r="ADW2841" s="0"/>
      <c r="ADX2841" s="0"/>
      <c r="ADY2841" s="0"/>
      <c r="ADZ2841" s="0"/>
      <c r="AEA2841" s="0"/>
      <c r="AEB2841" s="0"/>
      <c r="AEC2841" s="0"/>
      <c r="AED2841" s="0"/>
      <c r="AEE2841" s="0"/>
      <c r="AEF2841" s="0"/>
      <c r="AEG2841" s="0"/>
      <c r="AEH2841" s="0"/>
      <c r="AEI2841" s="0"/>
      <c r="AEJ2841" s="0"/>
      <c r="AEK2841" s="0"/>
      <c r="AEL2841" s="0"/>
      <c r="AEM2841" s="0"/>
      <c r="AEN2841" s="0"/>
      <c r="AEO2841" s="0"/>
      <c r="AEP2841" s="0"/>
      <c r="AEQ2841" s="0"/>
      <c r="AER2841" s="0"/>
      <c r="AES2841" s="0"/>
      <c r="AET2841" s="0"/>
      <c r="AEU2841" s="0"/>
      <c r="AEV2841" s="0"/>
      <c r="AEW2841" s="0"/>
      <c r="AEX2841" s="0"/>
      <c r="AEY2841" s="0"/>
      <c r="AEZ2841" s="0"/>
      <c r="AFA2841" s="0"/>
      <c r="AFB2841" s="0"/>
      <c r="AFC2841" s="0"/>
      <c r="AFD2841" s="0"/>
      <c r="AFE2841" s="0"/>
      <c r="AFF2841" s="0"/>
      <c r="AFG2841" s="0"/>
      <c r="AFH2841" s="0"/>
      <c r="AFI2841" s="0"/>
      <c r="AFJ2841" s="0"/>
      <c r="AFK2841" s="0"/>
      <c r="AFL2841" s="0"/>
      <c r="AFM2841" s="0"/>
      <c r="AFN2841" s="0"/>
      <c r="AFO2841" s="0"/>
      <c r="AFP2841" s="0"/>
      <c r="AFQ2841" s="0"/>
      <c r="AFR2841" s="0"/>
      <c r="AFS2841" s="0"/>
      <c r="AFT2841" s="0"/>
      <c r="AFU2841" s="0"/>
      <c r="AFV2841" s="0"/>
      <c r="AFW2841" s="0"/>
      <c r="AFX2841" s="0"/>
      <c r="AFY2841" s="0"/>
      <c r="AFZ2841" s="0"/>
      <c r="AGA2841" s="0"/>
      <c r="AGB2841" s="0"/>
      <c r="AGC2841" s="0"/>
      <c r="AGD2841" s="0"/>
      <c r="AGE2841" s="0"/>
      <c r="AGF2841" s="0"/>
      <c r="AGG2841" s="0"/>
      <c r="AGH2841" s="0"/>
      <c r="AGI2841" s="0"/>
      <c r="AGJ2841" s="0"/>
      <c r="AGK2841" s="0"/>
      <c r="AGL2841" s="0"/>
      <c r="AGM2841" s="0"/>
      <c r="AGN2841" s="0"/>
      <c r="AGO2841" s="0"/>
      <c r="AGP2841" s="0"/>
      <c r="AGQ2841" s="0"/>
      <c r="AGR2841" s="0"/>
      <c r="AGS2841" s="0"/>
      <c r="AGT2841" s="0"/>
      <c r="AGU2841" s="0"/>
      <c r="AGV2841" s="0"/>
      <c r="AGW2841" s="0"/>
      <c r="AGX2841" s="0"/>
      <c r="AGY2841" s="0"/>
      <c r="AGZ2841" s="0"/>
      <c r="AHA2841" s="0"/>
      <c r="AHB2841" s="0"/>
      <c r="AHC2841" s="0"/>
      <c r="AHD2841" s="0"/>
      <c r="AHE2841" s="0"/>
      <c r="AHF2841" s="0"/>
      <c r="AHG2841" s="0"/>
      <c r="AHH2841" s="0"/>
      <c r="AHI2841" s="0"/>
      <c r="AHJ2841" s="0"/>
      <c r="AHK2841" s="0"/>
      <c r="AHL2841" s="0"/>
      <c r="AHM2841" s="0"/>
      <c r="AHN2841" s="0"/>
      <c r="AHO2841" s="0"/>
      <c r="AHP2841" s="0"/>
      <c r="AHQ2841" s="0"/>
      <c r="AHR2841" s="0"/>
      <c r="AHS2841" s="0"/>
      <c r="AHT2841" s="0"/>
      <c r="AHU2841" s="0"/>
      <c r="AHV2841" s="0"/>
      <c r="AHW2841" s="0"/>
      <c r="AHX2841" s="0"/>
      <c r="AHY2841" s="0"/>
      <c r="AHZ2841" s="0"/>
      <c r="AIA2841" s="0"/>
      <c r="AIB2841" s="0"/>
      <c r="AIC2841" s="0"/>
      <c r="AID2841" s="0"/>
      <c r="AIE2841" s="0"/>
      <c r="AIF2841" s="0"/>
      <c r="AIG2841" s="0"/>
      <c r="AIH2841" s="0"/>
      <c r="AII2841" s="0"/>
      <c r="AIJ2841" s="0"/>
      <c r="AIK2841" s="0"/>
      <c r="AIL2841" s="0"/>
      <c r="AIM2841" s="0"/>
      <c r="AIN2841" s="0"/>
      <c r="AIO2841" s="0"/>
      <c r="AIP2841" s="0"/>
      <c r="AIQ2841" s="0"/>
      <c r="AIR2841" s="0"/>
      <c r="AIS2841" s="0"/>
      <c r="AIT2841" s="0"/>
      <c r="AIU2841" s="0"/>
      <c r="AIV2841" s="0"/>
      <c r="AIW2841" s="0"/>
      <c r="AIX2841" s="0"/>
      <c r="AIY2841" s="0"/>
      <c r="AIZ2841" s="0"/>
      <c r="AJA2841" s="0"/>
      <c r="AJB2841" s="0"/>
      <c r="AJC2841" s="0"/>
      <c r="AJD2841" s="0"/>
      <c r="AJE2841" s="0"/>
      <c r="AJF2841" s="0"/>
      <c r="AJG2841" s="0"/>
      <c r="AJH2841" s="0"/>
      <c r="AJI2841" s="0"/>
      <c r="AJJ2841" s="0"/>
      <c r="AJK2841" s="0"/>
      <c r="AJL2841" s="0"/>
      <c r="AJM2841" s="0"/>
      <c r="AJN2841" s="0"/>
      <c r="AJO2841" s="0"/>
      <c r="AJP2841" s="0"/>
      <c r="AJQ2841" s="0"/>
      <c r="AJR2841" s="0"/>
      <c r="AJS2841" s="0"/>
      <c r="AJT2841" s="0"/>
      <c r="AJU2841" s="0"/>
      <c r="AJV2841" s="0"/>
      <c r="AJW2841" s="0"/>
      <c r="AJX2841" s="0"/>
      <c r="AJY2841" s="0"/>
      <c r="AJZ2841" s="0"/>
      <c r="AKA2841" s="0"/>
      <c r="AKB2841" s="0"/>
      <c r="AKC2841" s="0"/>
      <c r="AKD2841" s="0"/>
      <c r="AKE2841" s="0"/>
      <c r="AKF2841" s="0"/>
      <c r="AKG2841" s="0"/>
      <c r="AKH2841" s="0"/>
      <c r="AKI2841" s="0"/>
      <c r="AKJ2841" s="0"/>
      <c r="AKK2841" s="0"/>
      <c r="AKL2841" s="0"/>
      <c r="AKM2841" s="0"/>
      <c r="AKN2841" s="0"/>
      <c r="AKO2841" s="0"/>
      <c r="AKP2841" s="0"/>
      <c r="AKQ2841" s="0"/>
      <c r="AKR2841" s="0"/>
      <c r="AKS2841" s="0"/>
      <c r="AKT2841" s="0"/>
      <c r="AKU2841" s="0"/>
      <c r="AKV2841" s="0"/>
      <c r="AKW2841" s="0"/>
      <c r="AKX2841" s="0"/>
      <c r="AKY2841" s="0"/>
      <c r="AKZ2841" s="0"/>
      <c r="ALA2841" s="0"/>
      <c r="ALB2841" s="0"/>
      <c r="ALC2841" s="0"/>
      <c r="ALD2841" s="0"/>
      <c r="ALE2841" s="0"/>
      <c r="ALF2841" s="0"/>
      <c r="ALG2841" s="0"/>
      <c r="ALH2841" s="0"/>
      <c r="ALI2841" s="0"/>
      <c r="ALJ2841" s="0"/>
      <c r="ALK2841" s="0"/>
      <c r="ALL2841" s="0"/>
      <c r="ALM2841" s="0"/>
      <c r="ALN2841" s="0"/>
      <c r="ALO2841" s="0"/>
      <c r="ALP2841" s="0"/>
      <c r="ALQ2841" s="0"/>
      <c r="ALR2841" s="0"/>
      <c r="ALS2841" s="0"/>
      <c r="ALT2841" s="0"/>
      <c r="ALU2841" s="0"/>
      <c r="ALV2841" s="0"/>
      <c r="ALW2841" s="0"/>
      <c r="ALX2841" s="0"/>
      <c r="ALY2841" s="0"/>
      <c r="ALZ2841" s="0"/>
      <c r="AMA2841" s="0"/>
      <c r="AMB2841" s="0"/>
      <c r="AMC2841" s="0"/>
      <c r="AMD2841" s="0"/>
      <c r="AME2841" s="0"/>
      <c r="AMF2841" s="0"/>
      <c r="AMG2841" s="0"/>
      <c r="AMH2841" s="0"/>
      <c r="AMI2841" s="0"/>
      <c r="AMJ2841" s="0"/>
    </row>
    <row r="2842" customFormat="false" ht="15" hidden="false" customHeight="true" outlineLevel="0" collapsed="false">
      <c r="A2842" s="1" t="n">
        <v>2839</v>
      </c>
      <c r="B2842" s="1" t="s">
        <v>16270</v>
      </c>
      <c r="C2842" s="1" t="s">
        <v>17637</v>
      </c>
      <c r="D2842" s="1" t="s">
        <v>17638</v>
      </c>
      <c r="E2842" s="1" t="s">
        <v>17639</v>
      </c>
      <c r="F2842" s="2" t="s">
        <v>17640</v>
      </c>
      <c r="G2842" s="1" t="s">
        <v>17641</v>
      </c>
      <c r="H2842" s="1" t="s">
        <v>17642</v>
      </c>
      <c r="I2842" s="1" t="s">
        <v>17643</v>
      </c>
      <c r="J2842" s="1" t="s">
        <v>17644</v>
      </c>
      <c r="K2842" s="4" t="s">
        <v>107</v>
      </c>
      <c r="L2842" s="4" t="s">
        <v>108</v>
      </c>
      <c r="M2842" s="0"/>
      <c r="N2842" s="0"/>
      <c r="O2842" s="0"/>
      <c r="P2842" s="0"/>
      <c r="Q2842" s="0"/>
      <c r="R2842" s="0"/>
      <c r="S2842" s="0"/>
      <c r="T2842" s="0"/>
      <c r="U2842" s="0"/>
      <c r="V2842" s="0"/>
      <c r="W2842" s="0"/>
      <c r="X2842" s="0"/>
      <c r="Y2842" s="0"/>
      <c r="Z2842" s="0"/>
      <c r="AA2842" s="0"/>
      <c r="AB2842" s="0"/>
      <c r="AC2842" s="0"/>
      <c r="AD2842" s="0"/>
      <c r="AE2842" s="0"/>
      <c r="AF2842" s="0"/>
      <c r="AG2842" s="0"/>
      <c r="AH2842" s="0"/>
      <c r="AI2842" s="0"/>
      <c r="AJ2842" s="0"/>
      <c r="AK2842" s="0"/>
      <c r="AL2842" s="0"/>
      <c r="AM2842" s="0"/>
      <c r="AN2842" s="0"/>
      <c r="AO2842" s="0"/>
      <c r="AP2842" s="0"/>
      <c r="AQ2842" s="0"/>
      <c r="AR2842" s="0"/>
      <c r="AS2842" s="0"/>
      <c r="AT2842" s="0"/>
      <c r="AU2842" s="0"/>
      <c r="AV2842" s="0"/>
      <c r="AW2842" s="0"/>
      <c r="AX2842" s="0"/>
      <c r="AY2842" s="0"/>
      <c r="AZ2842" s="0"/>
      <c r="BA2842" s="0"/>
      <c r="BB2842" s="4"/>
      <c r="BC2842" s="4"/>
      <c r="BD2842" s="4"/>
      <c r="BE2842" s="4" t="s">
        <v>729</v>
      </c>
      <c r="BF2842" s="0"/>
      <c r="BG2842" s="0"/>
      <c r="BH2842" s="0"/>
      <c r="BI2842" s="0"/>
      <c r="BJ2842" s="4"/>
      <c r="BK2842" s="4"/>
      <c r="BL2842" s="4"/>
      <c r="BM2842" s="4"/>
      <c r="BN2842" s="4"/>
      <c r="BO2842" s="0"/>
      <c r="BP2842" s="0"/>
      <c r="BQ2842" s="0"/>
      <c r="BR2842" s="1" t="s">
        <v>3003</v>
      </c>
      <c r="BS2842" s="0"/>
      <c r="BT2842" s="0"/>
      <c r="BU2842" s="0"/>
      <c r="BV2842" s="0"/>
      <c r="BW2842" s="0"/>
      <c r="BX2842" s="0"/>
      <c r="BY2842" s="0"/>
      <c r="BZ2842" s="0"/>
      <c r="CA2842" s="1" t="s">
        <v>592</v>
      </c>
      <c r="CB2842" s="0"/>
      <c r="CC2842" s="0"/>
      <c r="CD2842" s="0"/>
      <c r="CE2842" s="0"/>
      <c r="CF2842" s="0"/>
      <c r="CG2842" s="1" t="s">
        <v>110</v>
      </c>
      <c r="CH2842" s="1" t="s">
        <v>110</v>
      </c>
      <c r="CI2842" s="1" t="s">
        <v>110</v>
      </c>
      <c r="CJ2842" s="0"/>
      <c r="CK2842" s="0"/>
      <c r="CL2842" s="0"/>
      <c r="CM2842" s="0"/>
      <c r="CN2842" s="0"/>
      <c r="CO2842" s="0"/>
      <c r="CP2842" s="0"/>
      <c r="CQ2842" s="0"/>
      <c r="CR2842" s="0"/>
      <c r="CS2842" s="0"/>
      <c r="CT2842" s="0"/>
      <c r="CU2842" s="0"/>
      <c r="CV2842" s="0"/>
      <c r="CW2842" s="0"/>
      <c r="CX2842" s="0"/>
      <c r="CY2842" s="0"/>
      <c r="CZ2842" s="0"/>
      <c r="DA2842" s="0"/>
      <c r="DB2842" s="0"/>
      <c r="DC2842" s="0"/>
      <c r="DD2842" s="0"/>
      <c r="DE2842" s="0"/>
      <c r="DF2842" s="0"/>
      <c r="DG2842" s="0"/>
      <c r="DH2842" s="0"/>
      <c r="DI2842" s="0"/>
      <c r="DJ2842" s="0"/>
      <c r="DK2842" s="0"/>
      <c r="DL2842" s="0"/>
      <c r="DM2842" s="0"/>
      <c r="DN2842" s="0"/>
      <c r="DO2842" s="0"/>
      <c r="DP2842" s="0"/>
      <c r="DQ2842" s="0"/>
      <c r="DR2842" s="0"/>
      <c r="DS2842" s="0"/>
      <c r="DT2842" s="0"/>
      <c r="DU2842" s="0"/>
      <c r="DV2842" s="0"/>
      <c r="DW2842" s="0"/>
      <c r="DX2842" s="0"/>
      <c r="DY2842" s="0"/>
      <c r="DZ2842" s="0"/>
      <c r="EA2842" s="0"/>
      <c r="EB2842" s="0"/>
      <c r="EC2842" s="0"/>
      <c r="ED2842" s="0"/>
      <c r="EE2842" s="0"/>
      <c r="EF2842" s="0"/>
      <c r="EG2842" s="0"/>
      <c r="EH2842" s="0"/>
      <c r="EI2842" s="0"/>
      <c r="EJ2842" s="0"/>
      <c r="EK2842" s="0"/>
      <c r="EL2842" s="0"/>
      <c r="EM2842" s="0"/>
      <c r="EN2842" s="0"/>
      <c r="EO2842" s="0"/>
      <c r="EP2842" s="0"/>
      <c r="EQ2842" s="0"/>
      <c r="ER2842" s="0"/>
      <c r="ES2842" s="0"/>
      <c r="ET2842" s="0"/>
      <c r="EU2842" s="0"/>
      <c r="EV2842" s="0"/>
      <c r="EW2842" s="0"/>
      <c r="EX2842" s="0"/>
      <c r="EY2842" s="0"/>
      <c r="EZ2842" s="0"/>
      <c r="FA2842" s="0"/>
      <c r="FB2842" s="0"/>
      <c r="FC2842" s="0"/>
      <c r="FD2842" s="0"/>
      <c r="FE2842" s="0"/>
      <c r="FF2842" s="0"/>
      <c r="FG2842" s="0"/>
      <c r="FH2842" s="0"/>
      <c r="FI2842" s="0"/>
      <c r="FJ2842" s="0"/>
      <c r="FK2842" s="0"/>
      <c r="FL2842" s="0"/>
      <c r="FM2842" s="0"/>
      <c r="FN2842" s="0"/>
      <c r="FO2842" s="0"/>
      <c r="FP2842" s="0"/>
      <c r="FQ2842" s="0"/>
      <c r="FR2842" s="0"/>
      <c r="FS2842" s="0"/>
      <c r="FT2842" s="0"/>
      <c r="FU2842" s="0"/>
      <c r="FV2842" s="0"/>
      <c r="FW2842" s="0"/>
      <c r="FX2842" s="0"/>
      <c r="FY2842" s="0"/>
      <c r="FZ2842" s="0"/>
      <c r="GA2842" s="0"/>
      <c r="GB2842" s="0"/>
      <c r="GC2842" s="0"/>
      <c r="GD2842" s="0"/>
      <c r="GE2842" s="0"/>
      <c r="GF2842" s="0"/>
      <c r="GG2842" s="0"/>
      <c r="GH2842" s="0"/>
      <c r="GI2842" s="0"/>
      <c r="GJ2842" s="0"/>
      <c r="GK2842" s="0"/>
      <c r="GL2842" s="0"/>
      <c r="GM2842" s="0"/>
      <c r="GN2842" s="0"/>
      <c r="GO2842" s="0"/>
      <c r="GP2842" s="0"/>
      <c r="GQ2842" s="0"/>
      <c r="GR2842" s="0"/>
      <c r="GS2842" s="0"/>
      <c r="GT2842" s="0"/>
      <c r="GU2842" s="0"/>
      <c r="GV2842" s="0"/>
      <c r="GW2842" s="0"/>
      <c r="GX2842" s="0"/>
      <c r="GY2842" s="0"/>
      <c r="GZ2842" s="0"/>
      <c r="HA2842" s="0"/>
      <c r="HB2842" s="0"/>
      <c r="HC2842" s="0"/>
      <c r="HD2842" s="0"/>
      <c r="HE2842" s="0"/>
      <c r="HF2842" s="0"/>
      <c r="HG2842" s="0"/>
      <c r="HH2842" s="0"/>
      <c r="HI2842" s="0"/>
      <c r="HJ2842" s="0"/>
      <c r="HK2842" s="0"/>
      <c r="HL2842" s="0"/>
      <c r="HM2842" s="0"/>
      <c r="HN2842" s="0"/>
      <c r="HO2842" s="0"/>
      <c r="HP2842" s="0"/>
      <c r="HQ2842" s="0"/>
      <c r="HR2842" s="0"/>
      <c r="HS2842" s="0"/>
      <c r="HT2842" s="0"/>
      <c r="HU2842" s="0"/>
      <c r="HV2842" s="0"/>
      <c r="HW2842" s="0"/>
      <c r="HX2842" s="0"/>
      <c r="HY2842" s="0"/>
      <c r="HZ2842" s="0"/>
      <c r="IA2842" s="0"/>
      <c r="IB2842" s="0"/>
      <c r="IC2842" s="0"/>
      <c r="ID2842" s="0"/>
      <c r="IE2842" s="0"/>
      <c r="IF2842" s="0"/>
      <c r="IG2842" s="0"/>
      <c r="IH2842" s="0"/>
      <c r="II2842" s="0"/>
      <c r="IJ2842" s="0"/>
      <c r="IK2842" s="0"/>
      <c r="IL2842" s="0"/>
      <c r="IM2842" s="0"/>
      <c r="IN2842" s="0"/>
      <c r="IO2842" s="0"/>
      <c r="IP2842" s="0"/>
      <c r="IQ2842" s="0"/>
      <c r="IR2842" s="0"/>
      <c r="IS2842" s="0"/>
      <c r="IT2842" s="0"/>
      <c r="IU2842" s="0"/>
      <c r="IV2842" s="0"/>
      <c r="IW2842" s="0"/>
      <c r="IX2842" s="0"/>
      <c r="IY2842" s="0"/>
      <c r="IZ2842" s="0"/>
      <c r="JA2842" s="0"/>
      <c r="JB2842" s="0"/>
      <c r="JC2842" s="0"/>
      <c r="JD2842" s="0"/>
      <c r="JE2842" s="0"/>
      <c r="JF2842" s="0"/>
      <c r="JG2842" s="0"/>
      <c r="JH2842" s="0"/>
      <c r="JI2842" s="0"/>
      <c r="JJ2842" s="0"/>
      <c r="JK2842" s="0"/>
      <c r="JL2842" s="0"/>
      <c r="JM2842" s="0"/>
      <c r="JN2842" s="0"/>
      <c r="JO2842" s="0"/>
      <c r="JP2842" s="0"/>
      <c r="JQ2842" s="0"/>
      <c r="JR2842" s="0"/>
      <c r="JS2842" s="0"/>
      <c r="JT2842" s="0"/>
      <c r="JU2842" s="0"/>
      <c r="JV2842" s="0"/>
      <c r="JW2842" s="0"/>
      <c r="JX2842" s="0"/>
      <c r="JY2842" s="0"/>
      <c r="JZ2842" s="0"/>
      <c r="KA2842" s="0"/>
      <c r="KB2842" s="0"/>
      <c r="KC2842" s="0"/>
      <c r="KD2842" s="0"/>
      <c r="KE2842" s="0"/>
      <c r="KF2842" s="0"/>
      <c r="KG2842" s="0"/>
      <c r="KH2842" s="0"/>
      <c r="KI2842" s="0"/>
      <c r="KJ2842" s="0"/>
      <c r="KK2842" s="0"/>
      <c r="KL2842" s="0"/>
      <c r="KM2842" s="0"/>
      <c r="KN2842" s="0"/>
      <c r="KO2842" s="0"/>
      <c r="KP2842" s="0"/>
      <c r="KQ2842" s="0"/>
      <c r="KR2842" s="0"/>
      <c r="KS2842" s="0"/>
      <c r="KT2842" s="0"/>
      <c r="KU2842" s="0"/>
      <c r="KV2842" s="0"/>
      <c r="KW2842" s="0"/>
      <c r="KX2842" s="0"/>
      <c r="KY2842" s="0"/>
      <c r="KZ2842" s="0"/>
      <c r="LA2842" s="0"/>
      <c r="LB2842" s="0"/>
      <c r="LC2842" s="0"/>
      <c r="LD2842" s="0"/>
      <c r="LE2842" s="0"/>
      <c r="LF2842" s="0"/>
      <c r="LG2842" s="0"/>
      <c r="LH2842" s="0"/>
      <c r="LI2842" s="0"/>
      <c r="LJ2842" s="0"/>
      <c r="LK2842" s="0"/>
      <c r="LL2842" s="0"/>
      <c r="LM2842" s="0"/>
      <c r="LN2842" s="0"/>
      <c r="LO2842" s="0"/>
      <c r="LP2842" s="0"/>
      <c r="LQ2842" s="0"/>
      <c r="LR2842" s="0"/>
      <c r="LS2842" s="0"/>
      <c r="LT2842" s="0"/>
      <c r="LU2842" s="0"/>
      <c r="LV2842" s="0"/>
      <c r="LW2842" s="0"/>
      <c r="LX2842" s="0"/>
      <c r="LY2842" s="0"/>
      <c r="LZ2842" s="0"/>
      <c r="MA2842" s="0"/>
      <c r="MB2842" s="0"/>
      <c r="MC2842" s="0"/>
      <c r="MD2842" s="0"/>
      <c r="ME2842" s="0"/>
      <c r="MF2842" s="0"/>
      <c r="MG2842" s="0"/>
      <c r="MH2842" s="0"/>
      <c r="MI2842" s="0"/>
      <c r="MJ2842" s="0"/>
      <c r="MK2842" s="0"/>
      <c r="ML2842" s="0"/>
      <c r="MM2842" s="0"/>
      <c r="MN2842" s="0"/>
      <c r="MO2842" s="0"/>
      <c r="MP2842" s="0"/>
      <c r="MQ2842" s="0"/>
      <c r="MR2842" s="0"/>
      <c r="MS2842" s="0"/>
      <c r="MT2842" s="0"/>
      <c r="MU2842" s="0"/>
      <c r="MV2842" s="0"/>
      <c r="MW2842" s="0"/>
      <c r="MX2842" s="0"/>
      <c r="MY2842" s="0"/>
      <c r="MZ2842" s="0"/>
      <c r="NA2842" s="0"/>
      <c r="NB2842" s="0"/>
      <c r="NC2842" s="0"/>
      <c r="ND2842" s="0"/>
      <c r="NE2842" s="0"/>
      <c r="NF2842" s="0"/>
      <c r="NG2842" s="0"/>
      <c r="NH2842" s="0"/>
      <c r="NI2842" s="0"/>
      <c r="NJ2842" s="0"/>
      <c r="NK2842" s="0"/>
      <c r="NL2842" s="0"/>
      <c r="NM2842" s="0"/>
      <c r="NN2842" s="0"/>
      <c r="NO2842" s="0"/>
      <c r="NP2842" s="0"/>
      <c r="NQ2842" s="0"/>
      <c r="NR2842" s="0"/>
      <c r="NS2842" s="0"/>
      <c r="NT2842" s="0"/>
      <c r="NU2842" s="0"/>
      <c r="NV2842" s="0"/>
      <c r="NW2842" s="0"/>
      <c r="NX2842" s="0"/>
      <c r="NY2842" s="0"/>
      <c r="NZ2842" s="0"/>
      <c r="OA2842" s="0"/>
      <c r="OB2842" s="0"/>
      <c r="OC2842" s="0"/>
      <c r="OD2842" s="0"/>
      <c r="OE2842" s="0"/>
      <c r="OF2842" s="0"/>
      <c r="OG2842" s="0"/>
      <c r="OH2842" s="0"/>
      <c r="OI2842" s="0"/>
      <c r="OJ2842" s="0"/>
      <c r="OK2842" s="0"/>
      <c r="OL2842" s="0"/>
      <c r="OM2842" s="0"/>
      <c r="ON2842" s="0"/>
      <c r="OO2842" s="0"/>
      <c r="OP2842" s="0"/>
      <c r="OQ2842" s="0"/>
      <c r="OR2842" s="0"/>
      <c r="OS2842" s="0"/>
      <c r="OT2842" s="0"/>
      <c r="OU2842" s="0"/>
      <c r="OV2842" s="0"/>
      <c r="OW2842" s="0"/>
      <c r="OX2842" s="0"/>
      <c r="OY2842" s="0"/>
      <c r="OZ2842" s="0"/>
      <c r="PA2842" s="0"/>
      <c r="PB2842" s="0"/>
      <c r="PC2842" s="0"/>
      <c r="PD2842" s="0"/>
      <c r="PE2842" s="0"/>
      <c r="PF2842" s="0"/>
      <c r="PG2842" s="0"/>
      <c r="PH2842" s="0"/>
      <c r="PI2842" s="0"/>
      <c r="PJ2842" s="0"/>
      <c r="PK2842" s="0"/>
      <c r="PL2842" s="0"/>
      <c r="PM2842" s="0"/>
      <c r="PN2842" s="0"/>
      <c r="PO2842" s="0"/>
      <c r="PP2842" s="0"/>
      <c r="PQ2842" s="0"/>
      <c r="PR2842" s="0"/>
      <c r="PS2842" s="0"/>
      <c r="PT2842" s="0"/>
      <c r="PU2842" s="0"/>
      <c r="PV2842" s="0"/>
      <c r="PW2842" s="0"/>
      <c r="PX2842" s="0"/>
      <c r="PY2842" s="0"/>
      <c r="PZ2842" s="0"/>
      <c r="QA2842" s="0"/>
      <c r="QB2842" s="0"/>
      <c r="QC2842" s="0"/>
      <c r="QD2842" s="0"/>
      <c r="QE2842" s="0"/>
      <c r="QF2842" s="0"/>
      <c r="QG2842" s="0"/>
      <c r="QH2842" s="0"/>
      <c r="QI2842" s="0"/>
      <c r="QJ2842" s="0"/>
      <c r="QK2842" s="0"/>
      <c r="QL2842" s="0"/>
      <c r="QM2842" s="0"/>
      <c r="QN2842" s="0"/>
      <c r="QO2842" s="0"/>
      <c r="QP2842" s="0"/>
      <c r="QQ2842" s="0"/>
      <c r="QR2842" s="0"/>
      <c r="QS2842" s="0"/>
      <c r="QT2842" s="0"/>
      <c r="QU2842" s="0"/>
      <c r="QV2842" s="0"/>
      <c r="QW2842" s="0"/>
      <c r="QX2842" s="0"/>
      <c r="QY2842" s="0"/>
      <c r="QZ2842" s="0"/>
      <c r="RA2842" s="0"/>
      <c r="RB2842" s="0"/>
      <c r="RC2842" s="0"/>
      <c r="RD2842" s="0"/>
      <c r="RE2842" s="0"/>
      <c r="RF2842" s="0"/>
      <c r="RG2842" s="0"/>
      <c r="RH2842" s="0"/>
      <c r="RI2842" s="0"/>
      <c r="RJ2842" s="0"/>
      <c r="RK2842" s="0"/>
      <c r="RL2842" s="0"/>
      <c r="RM2842" s="0"/>
      <c r="RN2842" s="0"/>
      <c r="RO2842" s="0"/>
      <c r="RP2842" s="0"/>
      <c r="RQ2842" s="0"/>
      <c r="RR2842" s="0"/>
      <c r="RS2842" s="0"/>
      <c r="RT2842" s="0"/>
      <c r="RU2842" s="0"/>
      <c r="RV2842" s="0"/>
      <c r="RW2842" s="0"/>
      <c r="RX2842" s="0"/>
      <c r="RY2842" s="0"/>
      <c r="RZ2842" s="0"/>
      <c r="SA2842" s="0"/>
      <c r="SB2842" s="0"/>
      <c r="SC2842" s="0"/>
      <c r="SD2842" s="0"/>
      <c r="SE2842" s="0"/>
      <c r="SF2842" s="0"/>
      <c r="SG2842" s="0"/>
      <c r="SH2842" s="0"/>
      <c r="SI2842" s="0"/>
      <c r="SJ2842" s="0"/>
      <c r="SK2842" s="0"/>
      <c r="SL2842" s="0"/>
      <c r="SM2842" s="0"/>
      <c r="SN2842" s="0"/>
      <c r="SO2842" s="0"/>
      <c r="SP2842" s="0"/>
      <c r="SQ2842" s="0"/>
      <c r="SR2842" s="0"/>
      <c r="SS2842" s="0"/>
      <c r="ST2842" s="0"/>
      <c r="SU2842" s="0"/>
      <c r="SV2842" s="0"/>
      <c r="SW2842" s="0"/>
      <c r="SX2842" s="0"/>
      <c r="SY2842" s="0"/>
      <c r="SZ2842" s="0"/>
      <c r="TA2842" s="0"/>
      <c r="TB2842" s="0"/>
      <c r="TC2842" s="0"/>
      <c r="TD2842" s="0"/>
      <c r="TE2842" s="0"/>
      <c r="TF2842" s="0"/>
      <c r="TG2842" s="0"/>
      <c r="TH2842" s="0"/>
      <c r="TI2842" s="0"/>
      <c r="TJ2842" s="0"/>
      <c r="TK2842" s="0"/>
      <c r="TL2842" s="0"/>
      <c r="TM2842" s="0"/>
      <c r="TN2842" s="0"/>
      <c r="TO2842" s="0"/>
      <c r="TP2842" s="0"/>
      <c r="TQ2842" s="0"/>
      <c r="TR2842" s="0"/>
      <c r="TS2842" s="0"/>
      <c r="TT2842" s="0"/>
      <c r="TU2842" s="0"/>
      <c r="TV2842" s="0"/>
      <c r="TW2842" s="0"/>
      <c r="TX2842" s="0"/>
      <c r="TY2842" s="0"/>
      <c r="TZ2842" s="0"/>
      <c r="UA2842" s="0"/>
      <c r="UB2842" s="0"/>
      <c r="UC2842" s="0"/>
      <c r="UD2842" s="0"/>
      <c r="UE2842" s="0"/>
      <c r="UF2842" s="0"/>
      <c r="UG2842" s="0"/>
      <c r="UH2842" s="0"/>
      <c r="UI2842" s="0"/>
      <c r="UJ2842" s="0"/>
      <c r="UK2842" s="0"/>
      <c r="UL2842" s="0"/>
      <c r="UM2842" s="0"/>
      <c r="UN2842" s="0"/>
      <c r="UO2842" s="0"/>
      <c r="UP2842" s="0"/>
      <c r="UQ2842" s="0"/>
      <c r="UR2842" s="0"/>
      <c r="US2842" s="0"/>
      <c r="UT2842" s="0"/>
      <c r="UU2842" s="0"/>
      <c r="UV2842" s="0"/>
      <c r="UW2842" s="0"/>
      <c r="UX2842" s="0"/>
      <c r="UY2842" s="0"/>
      <c r="UZ2842" s="0"/>
      <c r="VA2842" s="0"/>
      <c r="VB2842" s="0"/>
      <c r="VC2842" s="0"/>
      <c r="VD2842" s="0"/>
      <c r="VE2842" s="0"/>
      <c r="VF2842" s="0"/>
      <c r="VG2842" s="0"/>
      <c r="VH2842" s="0"/>
      <c r="VI2842" s="0"/>
      <c r="VJ2842" s="0"/>
      <c r="VK2842" s="0"/>
      <c r="VL2842" s="0"/>
      <c r="VM2842" s="0"/>
      <c r="VN2842" s="0"/>
      <c r="VO2842" s="0"/>
      <c r="VP2842" s="0"/>
      <c r="VQ2842" s="0"/>
      <c r="VR2842" s="0"/>
      <c r="VS2842" s="0"/>
      <c r="VT2842" s="0"/>
      <c r="VU2842" s="0"/>
      <c r="VV2842" s="0"/>
      <c r="VW2842" s="0"/>
      <c r="VX2842" s="0"/>
      <c r="VY2842" s="0"/>
      <c r="VZ2842" s="0"/>
      <c r="WA2842" s="0"/>
      <c r="WB2842" s="0"/>
      <c r="WC2842" s="0"/>
      <c r="WD2842" s="0"/>
      <c r="WE2842" s="0"/>
      <c r="WF2842" s="0"/>
      <c r="WG2842" s="0"/>
      <c r="WH2842" s="0"/>
      <c r="WI2842" s="0"/>
      <c r="WJ2842" s="0"/>
      <c r="WK2842" s="0"/>
      <c r="WL2842" s="0"/>
      <c r="WM2842" s="0"/>
      <c r="WN2842" s="0"/>
      <c r="WO2842" s="0"/>
      <c r="WP2842" s="0"/>
      <c r="WQ2842" s="0"/>
      <c r="WR2842" s="0"/>
      <c r="WS2842" s="0"/>
      <c r="WT2842" s="0"/>
      <c r="WU2842" s="0"/>
      <c r="WV2842" s="0"/>
      <c r="WW2842" s="0"/>
      <c r="WX2842" s="0"/>
      <c r="WY2842" s="0"/>
      <c r="WZ2842" s="0"/>
      <c r="XA2842" s="0"/>
      <c r="XB2842" s="0"/>
      <c r="XC2842" s="0"/>
      <c r="XD2842" s="0"/>
      <c r="XE2842" s="0"/>
      <c r="XF2842" s="0"/>
      <c r="XG2842" s="0"/>
      <c r="XH2842" s="0"/>
      <c r="XI2842" s="0"/>
      <c r="XJ2842" s="0"/>
      <c r="XK2842" s="0"/>
      <c r="XL2842" s="0"/>
      <c r="XM2842" s="0"/>
      <c r="XN2842" s="0"/>
      <c r="XO2842" s="0"/>
      <c r="XP2842" s="0"/>
      <c r="XQ2842" s="0"/>
      <c r="XR2842" s="0"/>
      <c r="XS2842" s="0"/>
      <c r="XT2842" s="0"/>
      <c r="XU2842" s="0"/>
      <c r="XV2842" s="0"/>
      <c r="XW2842" s="0"/>
      <c r="XX2842" s="0"/>
      <c r="XY2842" s="0"/>
      <c r="XZ2842" s="0"/>
      <c r="YA2842" s="0"/>
      <c r="YB2842" s="0"/>
      <c r="YC2842" s="0"/>
      <c r="YD2842" s="0"/>
      <c r="YE2842" s="0"/>
      <c r="YF2842" s="0"/>
      <c r="YG2842" s="0"/>
      <c r="YH2842" s="0"/>
      <c r="YI2842" s="0"/>
      <c r="YJ2842" s="0"/>
      <c r="YK2842" s="0"/>
      <c r="YL2842" s="0"/>
      <c r="YM2842" s="0"/>
      <c r="YN2842" s="0"/>
      <c r="YO2842" s="0"/>
      <c r="YP2842" s="0"/>
      <c r="YQ2842" s="0"/>
      <c r="YR2842" s="0"/>
      <c r="YS2842" s="0"/>
      <c r="YT2842" s="0"/>
      <c r="YU2842" s="0"/>
      <c r="YV2842" s="0"/>
      <c r="YW2842" s="0"/>
      <c r="YX2842" s="0"/>
      <c r="YY2842" s="0"/>
      <c r="YZ2842" s="0"/>
      <c r="ZA2842" s="0"/>
      <c r="ZB2842" s="0"/>
      <c r="ZC2842" s="0"/>
      <c r="ZD2842" s="0"/>
      <c r="ZE2842" s="0"/>
      <c r="ZF2842" s="0"/>
      <c r="ZG2842" s="0"/>
      <c r="ZH2842" s="0"/>
      <c r="ZI2842" s="0"/>
      <c r="ZJ2842" s="0"/>
      <c r="ZK2842" s="0"/>
      <c r="ZL2842" s="0"/>
      <c r="ZM2842" s="0"/>
      <c r="ZN2842" s="0"/>
      <c r="ZO2842" s="0"/>
      <c r="ZP2842" s="0"/>
      <c r="ZQ2842" s="0"/>
      <c r="ZR2842" s="0"/>
      <c r="ZS2842" s="0"/>
      <c r="ZT2842" s="0"/>
      <c r="ZU2842" s="0"/>
      <c r="ZV2842" s="0"/>
      <c r="ZW2842" s="0"/>
      <c r="ZX2842" s="0"/>
      <c r="ZY2842" s="0"/>
      <c r="ZZ2842" s="0"/>
      <c r="AAA2842" s="0"/>
      <c r="AAB2842" s="0"/>
      <c r="AAC2842" s="0"/>
      <c r="AAD2842" s="0"/>
      <c r="AAE2842" s="0"/>
      <c r="AAF2842" s="0"/>
      <c r="AAG2842" s="0"/>
      <c r="AAH2842" s="0"/>
      <c r="AAI2842" s="0"/>
      <c r="AAJ2842" s="0"/>
      <c r="AAK2842" s="0"/>
      <c r="AAL2842" s="0"/>
      <c r="AAM2842" s="0"/>
      <c r="AAN2842" s="0"/>
      <c r="AAO2842" s="0"/>
      <c r="AAP2842" s="0"/>
      <c r="AAQ2842" s="0"/>
      <c r="AAR2842" s="0"/>
      <c r="AAS2842" s="0"/>
      <c r="AAT2842" s="0"/>
      <c r="AAU2842" s="0"/>
      <c r="AAV2842" s="0"/>
      <c r="AAW2842" s="0"/>
      <c r="AAX2842" s="0"/>
      <c r="AAY2842" s="0"/>
      <c r="AAZ2842" s="0"/>
      <c r="ABA2842" s="0"/>
      <c r="ABB2842" s="0"/>
      <c r="ABC2842" s="0"/>
      <c r="ABD2842" s="0"/>
      <c r="ABE2842" s="0"/>
      <c r="ABF2842" s="0"/>
      <c r="ABG2842" s="0"/>
      <c r="ABH2842" s="0"/>
      <c r="ABI2842" s="0"/>
      <c r="ABJ2842" s="0"/>
      <c r="ABK2842" s="0"/>
      <c r="ABL2842" s="0"/>
      <c r="ABM2842" s="0"/>
      <c r="ABN2842" s="0"/>
      <c r="ABO2842" s="0"/>
      <c r="ABP2842" s="0"/>
      <c r="ABQ2842" s="0"/>
      <c r="ABR2842" s="0"/>
      <c r="ABS2842" s="0"/>
      <c r="ABT2842" s="0"/>
      <c r="ABU2842" s="0"/>
      <c r="ABV2842" s="0"/>
      <c r="ABW2842" s="0"/>
      <c r="ABX2842" s="0"/>
      <c r="ABY2842" s="0"/>
      <c r="ABZ2842" s="0"/>
      <c r="ACA2842" s="0"/>
      <c r="ACB2842" s="0"/>
      <c r="ACC2842" s="0"/>
      <c r="ACD2842" s="0"/>
      <c r="ACE2842" s="0"/>
      <c r="ACF2842" s="0"/>
      <c r="ACG2842" s="0"/>
      <c r="ACH2842" s="0"/>
      <c r="ACI2842" s="0"/>
      <c r="ACJ2842" s="0"/>
      <c r="ACK2842" s="0"/>
      <c r="ACL2842" s="0"/>
      <c r="ACM2842" s="0"/>
      <c r="ACN2842" s="0"/>
      <c r="ACO2842" s="0"/>
      <c r="ACP2842" s="0"/>
      <c r="ACQ2842" s="0"/>
      <c r="ACR2842" s="0"/>
      <c r="ACS2842" s="0"/>
      <c r="ACT2842" s="0"/>
      <c r="ACU2842" s="0"/>
      <c r="ACV2842" s="0"/>
      <c r="ACW2842" s="0"/>
      <c r="ACX2842" s="0"/>
      <c r="ACY2842" s="0"/>
      <c r="ACZ2842" s="0"/>
      <c r="ADA2842" s="0"/>
      <c r="ADB2842" s="0"/>
      <c r="ADC2842" s="0"/>
      <c r="ADD2842" s="0"/>
      <c r="ADE2842" s="0"/>
      <c r="ADF2842" s="0"/>
      <c r="ADG2842" s="0"/>
      <c r="ADH2842" s="0"/>
      <c r="ADI2842" s="0"/>
      <c r="ADJ2842" s="0"/>
      <c r="ADK2842" s="0"/>
      <c r="ADL2842" s="0"/>
      <c r="ADM2842" s="0"/>
      <c r="ADN2842" s="0"/>
      <c r="ADO2842" s="0"/>
      <c r="ADP2842" s="0"/>
      <c r="ADQ2842" s="0"/>
      <c r="ADR2842" s="0"/>
      <c r="ADS2842" s="0"/>
      <c r="ADT2842" s="0"/>
      <c r="ADU2842" s="0"/>
      <c r="ADV2842" s="0"/>
      <c r="ADW2842" s="0"/>
      <c r="ADX2842" s="0"/>
      <c r="ADY2842" s="0"/>
      <c r="ADZ2842" s="0"/>
      <c r="AEA2842" s="0"/>
      <c r="AEB2842" s="0"/>
      <c r="AEC2842" s="0"/>
      <c r="AED2842" s="0"/>
      <c r="AEE2842" s="0"/>
      <c r="AEF2842" s="0"/>
      <c r="AEG2842" s="0"/>
      <c r="AEH2842" s="0"/>
      <c r="AEI2842" s="0"/>
      <c r="AEJ2842" s="0"/>
      <c r="AEK2842" s="0"/>
      <c r="AEL2842" s="0"/>
      <c r="AEM2842" s="0"/>
      <c r="AEN2842" s="0"/>
      <c r="AEO2842" s="0"/>
      <c r="AEP2842" s="0"/>
      <c r="AEQ2842" s="0"/>
      <c r="AER2842" s="0"/>
      <c r="AES2842" s="0"/>
      <c r="AET2842" s="0"/>
      <c r="AEU2842" s="0"/>
      <c r="AEV2842" s="0"/>
      <c r="AEW2842" s="0"/>
      <c r="AEX2842" s="0"/>
      <c r="AEY2842" s="0"/>
      <c r="AEZ2842" s="0"/>
      <c r="AFA2842" s="0"/>
      <c r="AFB2842" s="0"/>
      <c r="AFC2842" s="0"/>
      <c r="AFD2842" s="0"/>
      <c r="AFE2842" s="0"/>
      <c r="AFF2842" s="0"/>
      <c r="AFG2842" s="0"/>
      <c r="AFH2842" s="0"/>
      <c r="AFI2842" s="0"/>
      <c r="AFJ2842" s="0"/>
      <c r="AFK2842" s="0"/>
      <c r="AFL2842" s="0"/>
      <c r="AFM2842" s="0"/>
      <c r="AFN2842" s="0"/>
      <c r="AFO2842" s="0"/>
      <c r="AFP2842" s="0"/>
      <c r="AFQ2842" s="0"/>
      <c r="AFR2842" s="0"/>
      <c r="AFS2842" s="0"/>
      <c r="AFT2842" s="0"/>
      <c r="AFU2842" s="0"/>
      <c r="AFV2842" s="0"/>
      <c r="AFW2842" s="0"/>
      <c r="AFX2842" s="0"/>
      <c r="AFY2842" s="0"/>
      <c r="AFZ2842" s="0"/>
      <c r="AGA2842" s="0"/>
      <c r="AGB2842" s="0"/>
      <c r="AGC2842" s="0"/>
      <c r="AGD2842" s="0"/>
      <c r="AGE2842" s="0"/>
      <c r="AGF2842" s="0"/>
      <c r="AGG2842" s="0"/>
      <c r="AGH2842" s="0"/>
      <c r="AGI2842" s="0"/>
      <c r="AGJ2842" s="0"/>
      <c r="AGK2842" s="0"/>
      <c r="AGL2842" s="0"/>
      <c r="AGM2842" s="0"/>
      <c r="AGN2842" s="0"/>
      <c r="AGO2842" s="0"/>
      <c r="AGP2842" s="0"/>
      <c r="AGQ2842" s="0"/>
      <c r="AGR2842" s="0"/>
      <c r="AGS2842" s="0"/>
      <c r="AGT2842" s="0"/>
      <c r="AGU2842" s="0"/>
      <c r="AGV2842" s="0"/>
      <c r="AGW2842" s="0"/>
      <c r="AGX2842" s="0"/>
      <c r="AGY2842" s="0"/>
      <c r="AGZ2842" s="0"/>
      <c r="AHA2842" s="0"/>
      <c r="AHB2842" s="0"/>
      <c r="AHC2842" s="0"/>
      <c r="AHD2842" s="0"/>
      <c r="AHE2842" s="0"/>
      <c r="AHF2842" s="0"/>
      <c r="AHG2842" s="0"/>
      <c r="AHH2842" s="0"/>
      <c r="AHI2842" s="0"/>
      <c r="AHJ2842" s="0"/>
      <c r="AHK2842" s="0"/>
      <c r="AHL2842" s="0"/>
      <c r="AHM2842" s="0"/>
      <c r="AHN2842" s="0"/>
      <c r="AHO2842" s="0"/>
      <c r="AHP2842" s="0"/>
      <c r="AHQ2842" s="0"/>
      <c r="AHR2842" s="0"/>
      <c r="AHS2842" s="0"/>
      <c r="AHT2842" s="0"/>
      <c r="AHU2842" s="0"/>
      <c r="AHV2842" s="0"/>
      <c r="AHW2842" s="0"/>
      <c r="AHX2842" s="0"/>
      <c r="AHY2842" s="0"/>
      <c r="AHZ2842" s="0"/>
      <c r="AIA2842" s="0"/>
      <c r="AIB2842" s="0"/>
      <c r="AIC2842" s="0"/>
      <c r="AID2842" s="0"/>
      <c r="AIE2842" s="0"/>
      <c r="AIF2842" s="0"/>
      <c r="AIG2842" s="0"/>
      <c r="AIH2842" s="0"/>
      <c r="AII2842" s="0"/>
      <c r="AIJ2842" s="0"/>
      <c r="AIK2842" s="0"/>
      <c r="AIL2842" s="0"/>
      <c r="AIM2842" s="0"/>
      <c r="AIN2842" s="0"/>
      <c r="AIO2842" s="0"/>
      <c r="AIP2842" s="0"/>
      <c r="AIQ2842" s="0"/>
      <c r="AIR2842" s="0"/>
      <c r="AIS2842" s="0"/>
      <c r="AIT2842" s="0"/>
      <c r="AIU2842" s="0"/>
      <c r="AIV2842" s="0"/>
      <c r="AIW2842" s="0"/>
      <c r="AIX2842" s="0"/>
      <c r="AIY2842" s="0"/>
      <c r="AIZ2842" s="0"/>
      <c r="AJA2842" s="0"/>
      <c r="AJB2842" s="0"/>
      <c r="AJC2842" s="0"/>
      <c r="AJD2842" s="0"/>
      <c r="AJE2842" s="0"/>
      <c r="AJF2842" s="0"/>
      <c r="AJG2842" s="0"/>
      <c r="AJH2842" s="0"/>
      <c r="AJI2842" s="0"/>
      <c r="AJJ2842" s="0"/>
      <c r="AJK2842" s="0"/>
      <c r="AJL2842" s="0"/>
      <c r="AJM2842" s="0"/>
      <c r="AJN2842" s="0"/>
      <c r="AJO2842" s="0"/>
      <c r="AJP2842" s="0"/>
      <c r="AJQ2842" s="0"/>
      <c r="AJR2842" s="0"/>
      <c r="AJS2842" s="0"/>
      <c r="AJT2842" s="0"/>
      <c r="AJU2842" s="0"/>
      <c r="AJV2842" s="0"/>
      <c r="AJW2842" s="0"/>
      <c r="AJX2842" s="0"/>
      <c r="AJY2842" s="0"/>
      <c r="AJZ2842" s="0"/>
      <c r="AKA2842" s="0"/>
      <c r="AKB2842" s="0"/>
      <c r="AKC2842" s="0"/>
      <c r="AKD2842" s="0"/>
      <c r="AKE2842" s="0"/>
      <c r="AKF2842" s="0"/>
      <c r="AKG2842" s="0"/>
      <c r="AKH2842" s="0"/>
      <c r="AKI2842" s="0"/>
      <c r="AKJ2842" s="0"/>
      <c r="AKK2842" s="0"/>
      <c r="AKL2842" s="0"/>
      <c r="AKM2842" s="0"/>
      <c r="AKN2842" s="0"/>
      <c r="AKO2842" s="0"/>
      <c r="AKP2842" s="0"/>
      <c r="AKQ2842" s="0"/>
      <c r="AKR2842" s="0"/>
      <c r="AKS2842" s="0"/>
      <c r="AKT2842" s="0"/>
      <c r="AKU2842" s="0"/>
      <c r="AKV2842" s="0"/>
      <c r="AKW2842" s="0"/>
      <c r="AKX2842" s="0"/>
      <c r="AKY2842" s="0"/>
      <c r="AKZ2842" s="0"/>
      <c r="ALA2842" s="0"/>
      <c r="ALB2842" s="0"/>
      <c r="ALC2842" s="0"/>
      <c r="ALD2842" s="0"/>
      <c r="ALE2842" s="0"/>
      <c r="ALF2842" s="0"/>
      <c r="ALG2842" s="0"/>
      <c r="ALH2842" s="0"/>
      <c r="ALI2842" s="0"/>
      <c r="ALJ2842" s="0"/>
      <c r="ALK2842" s="0"/>
      <c r="ALL2842" s="0"/>
      <c r="ALM2842" s="0"/>
      <c r="ALN2842" s="0"/>
      <c r="ALO2842" s="0"/>
      <c r="ALP2842" s="0"/>
      <c r="ALQ2842" s="0"/>
      <c r="ALR2842" s="0"/>
      <c r="ALS2842" s="0"/>
      <c r="ALT2842" s="0"/>
      <c r="ALU2842" s="0"/>
      <c r="ALV2842" s="0"/>
      <c r="ALW2842" s="0"/>
      <c r="ALX2842" s="0"/>
      <c r="ALY2842" s="0"/>
      <c r="ALZ2842" s="0"/>
      <c r="AMA2842" s="0"/>
      <c r="AMB2842" s="0"/>
      <c r="AMC2842" s="0"/>
      <c r="AMD2842" s="0"/>
      <c r="AME2842" s="0"/>
      <c r="AMF2842" s="0"/>
      <c r="AMG2842" s="0"/>
      <c r="AMH2842" s="0"/>
      <c r="AMI2842" s="0"/>
      <c r="AMJ2842" s="0"/>
    </row>
    <row r="2843" customFormat="false" ht="15" hidden="false" customHeight="true" outlineLevel="0" collapsed="false">
      <c r="A2843" s="1" t="n">
        <v>2840</v>
      </c>
      <c r="B2843" s="1" t="s">
        <v>16270</v>
      </c>
      <c r="C2843" s="1" t="s">
        <v>17637</v>
      </c>
      <c r="D2843" s="1" t="s">
        <v>17638</v>
      </c>
      <c r="E2843" s="1" t="s">
        <v>17645</v>
      </c>
      <c r="F2843" s="2" t="s">
        <v>17646</v>
      </c>
      <c r="G2843" s="1" t="s">
        <v>17647</v>
      </c>
      <c r="H2843" s="1" t="s">
        <v>17648</v>
      </c>
      <c r="I2843" s="1" t="s">
        <v>17649</v>
      </c>
      <c r="J2843" s="1" t="s">
        <v>17650</v>
      </c>
      <c r="K2843" s="4" t="s">
        <v>107</v>
      </c>
      <c r="L2843" s="4" t="s">
        <v>108</v>
      </c>
      <c r="M2843" s="0"/>
      <c r="N2843" s="0"/>
      <c r="O2843" s="0"/>
      <c r="P2843" s="0"/>
      <c r="Q2843" s="0"/>
      <c r="R2843" s="0"/>
      <c r="S2843" s="0"/>
      <c r="T2843" s="0"/>
      <c r="U2843" s="0"/>
      <c r="V2843" s="0"/>
      <c r="W2843" s="0"/>
      <c r="X2843" s="0"/>
      <c r="Y2843" s="0"/>
      <c r="Z2843" s="0"/>
      <c r="AA2843" s="0"/>
      <c r="AB2843" s="0"/>
      <c r="AC2843" s="0"/>
      <c r="AD2843" s="0"/>
      <c r="AE2843" s="0"/>
      <c r="AF2843" s="0"/>
      <c r="AG2843" s="0"/>
      <c r="AH2843" s="0"/>
      <c r="AI2843" s="0"/>
      <c r="AJ2843" s="0"/>
      <c r="AK2843" s="0"/>
      <c r="AL2843" s="0"/>
      <c r="AM2843" s="0"/>
      <c r="AN2843" s="0"/>
      <c r="AO2843" s="0"/>
      <c r="AP2843" s="0"/>
      <c r="AQ2843" s="0"/>
      <c r="AR2843" s="0"/>
      <c r="AS2843" s="0"/>
      <c r="AT2843" s="0"/>
      <c r="AU2843" s="0"/>
      <c r="AV2843" s="0"/>
      <c r="AW2843" s="0"/>
      <c r="AX2843" s="0"/>
      <c r="AY2843" s="0"/>
      <c r="AZ2843" s="0"/>
      <c r="BA2843" s="0"/>
      <c r="BB2843" s="4"/>
      <c r="BC2843" s="4"/>
      <c r="BD2843" s="4"/>
      <c r="BE2843" s="4" t="s">
        <v>729</v>
      </c>
      <c r="BF2843" s="0"/>
      <c r="BG2843" s="0"/>
      <c r="BH2843" s="0"/>
      <c r="BI2843" s="0"/>
      <c r="BJ2843" s="4"/>
      <c r="BK2843" s="4"/>
      <c r="BL2843" s="4"/>
      <c r="BM2843" s="4"/>
      <c r="BN2843" s="4"/>
      <c r="BO2843" s="0"/>
      <c r="BP2843" s="0"/>
      <c r="BQ2843" s="0"/>
      <c r="BR2843" s="1" t="s">
        <v>3003</v>
      </c>
      <c r="BS2843" s="0"/>
      <c r="BT2843" s="0"/>
      <c r="BU2843" s="0"/>
      <c r="BV2843" s="0"/>
      <c r="BW2843" s="0"/>
      <c r="BX2843" s="0"/>
      <c r="BY2843" s="0"/>
      <c r="BZ2843" s="0"/>
      <c r="CA2843" s="1" t="s">
        <v>592</v>
      </c>
      <c r="CB2843" s="0"/>
      <c r="CC2843" s="0"/>
      <c r="CD2843" s="0"/>
      <c r="CE2843" s="0"/>
      <c r="CF2843" s="0"/>
      <c r="CG2843" s="1" t="s">
        <v>110</v>
      </c>
      <c r="CH2843" s="1" t="s">
        <v>110</v>
      </c>
      <c r="CI2843" s="1" t="s">
        <v>110</v>
      </c>
      <c r="CJ2843" s="0"/>
      <c r="CK2843" s="0"/>
      <c r="CL2843" s="0"/>
      <c r="CM2843" s="0"/>
      <c r="CN2843" s="0"/>
      <c r="CO2843" s="0"/>
      <c r="CP2843" s="0"/>
      <c r="CQ2843" s="0"/>
      <c r="CR2843" s="0"/>
      <c r="CS2843" s="0"/>
      <c r="CT2843" s="0"/>
      <c r="CU2843" s="0"/>
      <c r="CV2843" s="0"/>
      <c r="CW2843" s="0"/>
      <c r="CX2843" s="0"/>
      <c r="CY2843" s="0"/>
      <c r="CZ2843" s="0"/>
      <c r="DA2843" s="0"/>
      <c r="DB2843" s="0"/>
      <c r="DC2843" s="0"/>
      <c r="DD2843" s="0"/>
      <c r="DE2843" s="0"/>
      <c r="DF2843" s="0"/>
      <c r="DG2843" s="0"/>
      <c r="DH2843" s="0"/>
      <c r="DI2843" s="0"/>
      <c r="DJ2843" s="0"/>
      <c r="DK2843" s="0"/>
      <c r="DL2843" s="0"/>
      <c r="DM2843" s="0"/>
      <c r="DN2843" s="0"/>
      <c r="DO2843" s="0"/>
      <c r="DP2843" s="0"/>
      <c r="DQ2843" s="0"/>
      <c r="DR2843" s="0"/>
      <c r="DS2843" s="0"/>
      <c r="DT2843" s="0"/>
      <c r="DU2843" s="0"/>
      <c r="DV2843" s="0"/>
      <c r="DW2843" s="0"/>
      <c r="DX2843" s="0"/>
      <c r="DY2843" s="0"/>
      <c r="DZ2843" s="0"/>
      <c r="EA2843" s="0"/>
      <c r="EB2843" s="0"/>
      <c r="EC2843" s="0"/>
      <c r="ED2843" s="0"/>
      <c r="EE2843" s="0"/>
      <c r="EF2843" s="0"/>
      <c r="EG2843" s="0"/>
      <c r="EH2843" s="0"/>
      <c r="EI2843" s="0"/>
      <c r="EJ2843" s="0"/>
      <c r="EK2843" s="0"/>
      <c r="EL2843" s="0"/>
      <c r="EM2843" s="0"/>
      <c r="EN2843" s="0"/>
      <c r="EO2843" s="0"/>
      <c r="EP2843" s="0"/>
      <c r="EQ2843" s="0"/>
      <c r="ER2843" s="0"/>
      <c r="ES2843" s="0"/>
      <c r="ET2843" s="0"/>
      <c r="EU2843" s="0"/>
      <c r="EV2843" s="0"/>
      <c r="EW2843" s="0"/>
      <c r="EX2843" s="0"/>
      <c r="EY2843" s="0"/>
      <c r="EZ2843" s="0"/>
      <c r="FA2843" s="0"/>
      <c r="FB2843" s="0"/>
      <c r="FC2843" s="0"/>
      <c r="FD2843" s="0"/>
      <c r="FE2843" s="0"/>
      <c r="FF2843" s="0"/>
      <c r="FG2843" s="0"/>
      <c r="FH2843" s="0"/>
      <c r="FI2843" s="0"/>
      <c r="FJ2843" s="0"/>
      <c r="FK2843" s="0"/>
      <c r="FL2843" s="0"/>
      <c r="FM2843" s="0"/>
      <c r="FN2843" s="0"/>
      <c r="FO2843" s="0"/>
      <c r="FP2843" s="0"/>
      <c r="FQ2843" s="0"/>
      <c r="FR2843" s="0"/>
      <c r="FS2843" s="0"/>
      <c r="FT2843" s="0"/>
      <c r="FU2843" s="0"/>
      <c r="FV2843" s="0"/>
      <c r="FW2843" s="0"/>
      <c r="FX2843" s="0"/>
      <c r="FY2843" s="0"/>
      <c r="FZ2843" s="0"/>
      <c r="GA2843" s="0"/>
      <c r="GB2843" s="0"/>
      <c r="GC2843" s="0"/>
      <c r="GD2843" s="0"/>
      <c r="GE2843" s="0"/>
      <c r="GF2843" s="0"/>
      <c r="GG2843" s="0"/>
      <c r="GH2843" s="0"/>
      <c r="GI2843" s="0"/>
      <c r="GJ2843" s="0"/>
      <c r="GK2843" s="0"/>
      <c r="GL2843" s="0"/>
      <c r="GM2843" s="0"/>
      <c r="GN2843" s="0"/>
      <c r="GO2843" s="0"/>
      <c r="GP2843" s="0"/>
      <c r="GQ2843" s="0"/>
      <c r="GR2843" s="0"/>
      <c r="GS2843" s="0"/>
      <c r="GT2843" s="0"/>
      <c r="GU2843" s="0"/>
      <c r="GV2843" s="0"/>
      <c r="GW2843" s="0"/>
      <c r="GX2843" s="0"/>
      <c r="GY2843" s="0"/>
      <c r="GZ2843" s="0"/>
      <c r="HA2843" s="0"/>
      <c r="HB2843" s="0"/>
      <c r="HC2843" s="0"/>
      <c r="HD2843" s="0"/>
      <c r="HE2843" s="0"/>
      <c r="HF2843" s="0"/>
      <c r="HG2843" s="0"/>
      <c r="HH2843" s="0"/>
      <c r="HI2843" s="0"/>
      <c r="HJ2843" s="0"/>
      <c r="HK2843" s="0"/>
      <c r="HL2843" s="0"/>
      <c r="HM2843" s="0"/>
      <c r="HN2843" s="0"/>
      <c r="HO2843" s="0"/>
      <c r="HP2843" s="0"/>
      <c r="HQ2843" s="0"/>
      <c r="HR2843" s="0"/>
      <c r="HS2843" s="0"/>
      <c r="HT2843" s="0"/>
      <c r="HU2843" s="0"/>
      <c r="HV2843" s="0"/>
      <c r="HW2843" s="0"/>
      <c r="HX2843" s="0"/>
      <c r="HY2843" s="0"/>
      <c r="HZ2843" s="0"/>
      <c r="IA2843" s="0"/>
      <c r="IB2843" s="0"/>
      <c r="IC2843" s="0"/>
      <c r="ID2843" s="0"/>
      <c r="IE2843" s="0"/>
      <c r="IF2843" s="0"/>
      <c r="IG2843" s="0"/>
      <c r="IH2843" s="0"/>
      <c r="II2843" s="0"/>
      <c r="IJ2843" s="0"/>
      <c r="IK2843" s="0"/>
      <c r="IL2843" s="0"/>
      <c r="IM2843" s="0"/>
      <c r="IN2843" s="0"/>
      <c r="IO2843" s="0"/>
      <c r="IP2843" s="0"/>
      <c r="IQ2843" s="0"/>
      <c r="IR2843" s="0"/>
      <c r="IS2843" s="0"/>
      <c r="IT2843" s="0"/>
      <c r="IU2843" s="0"/>
      <c r="IV2843" s="0"/>
      <c r="IW2843" s="0"/>
      <c r="IX2843" s="0"/>
      <c r="IY2843" s="0"/>
      <c r="IZ2843" s="0"/>
      <c r="JA2843" s="0"/>
      <c r="JB2843" s="0"/>
      <c r="JC2843" s="0"/>
      <c r="JD2843" s="0"/>
      <c r="JE2843" s="0"/>
      <c r="JF2843" s="0"/>
      <c r="JG2843" s="0"/>
      <c r="JH2843" s="0"/>
      <c r="JI2843" s="0"/>
      <c r="JJ2843" s="0"/>
      <c r="JK2843" s="0"/>
      <c r="JL2843" s="0"/>
      <c r="JM2843" s="0"/>
      <c r="JN2843" s="0"/>
      <c r="JO2843" s="0"/>
      <c r="JP2843" s="0"/>
      <c r="JQ2843" s="0"/>
      <c r="JR2843" s="0"/>
      <c r="JS2843" s="0"/>
      <c r="JT2843" s="0"/>
      <c r="JU2843" s="0"/>
      <c r="JV2843" s="0"/>
      <c r="JW2843" s="0"/>
      <c r="JX2843" s="0"/>
      <c r="JY2843" s="0"/>
      <c r="JZ2843" s="0"/>
      <c r="KA2843" s="0"/>
      <c r="KB2843" s="0"/>
      <c r="KC2843" s="0"/>
      <c r="KD2843" s="0"/>
      <c r="KE2843" s="0"/>
      <c r="KF2843" s="0"/>
      <c r="KG2843" s="0"/>
      <c r="KH2843" s="0"/>
      <c r="KI2843" s="0"/>
      <c r="KJ2843" s="0"/>
      <c r="KK2843" s="0"/>
      <c r="KL2843" s="0"/>
      <c r="KM2843" s="0"/>
      <c r="KN2843" s="0"/>
      <c r="KO2843" s="0"/>
      <c r="KP2843" s="0"/>
      <c r="KQ2843" s="0"/>
      <c r="KR2843" s="0"/>
      <c r="KS2843" s="0"/>
      <c r="KT2843" s="0"/>
      <c r="KU2843" s="0"/>
      <c r="KV2843" s="0"/>
      <c r="KW2843" s="0"/>
      <c r="KX2843" s="0"/>
      <c r="KY2843" s="0"/>
      <c r="KZ2843" s="0"/>
      <c r="LA2843" s="0"/>
      <c r="LB2843" s="0"/>
      <c r="LC2843" s="0"/>
      <c r="LD2843" s="0"/>
      <c r="LE2843" s="0"/>
      <c r="LF2843" s="0"/>
      <c r="LG2843" s="0"/>
      <c r="LH2843" s="0"/>
      <c r="LI2843" s="0"/>
      <c r="LJ2843" s="0"/>
      <c r="LK2843" s="0"/>
      <c r="LL2843" s="0"/>
      <c r="LM2843" s="0"/>
      <c r="LN2843" s="0"/>
      <c r="LO2843" s="0"/>
      <c r="LP2843" s="0"/>
      <c r="LQ2843" s="0"/>
      <c r="LR2843" s="0"/>
      <c r="LS2843" s="0"/>
      <c r="LT2843" s="0"/>
      <c r="LU2843" s="0"/>
      <c r="LV2843" s="0"/>
      <c r="LW2843" s="0"/>
      <c r="LX2843" s="0"/>
      <c r="LY2843" s="0"/>
      <c r="LZ2843" s="0"/>
      <c r="MA2843" s="0"/>
      <c r="MB2843" s="0"/>
      <c r="MC2843" s="0"/>
      <c r="MD2843" s="0"/>
      <c r="ME2843" s="0"/>
      <c r="MF2843" s="0"/>
      <c r="MG2843" s="0"/>
      <c r="MH2843" s="0"/>
      <c r="MI2843" s="0"/>
      <c r="MJ2843" s="0"/>
      <c r="MK2843" s="0"/>
      <c r="ML2843" s="0"/>
      <c r="MM2843" s="0"/>
      <c r="MN2843" s="0"/>
      <c r="MO2843" s="0"/>
      <c r="MP2843" s="0"/>
      <c r="MQ2843" s="0"/>
      <c r="MR2843" s="0"/>
      <c r="MS2843" s="0"/>
      <c r="MT2843" s="0"/>
      <c r="MU2843" s="0"/>
      <c r="MV2843" s="0"/>
      <c r="MW2843" s="0"/>
      <c r="MX2843" s="0"/>
      <c r="MY2843" s="0"/>
      <c r="MZ2843" s="0"/>
      <c r="NA2843" s="0"/>
      <c r="NB2843" s="0"/>
      <c r="NC2843" s="0"/>
      <c r="ND2843" s="0"/>
      <c r="NE2843" s="0"/>
      <c r="NF2843" s="0"/>
      <c r="NG2843" s="0"/>
      <c r="NH2843" s="0"/>
      <c r="NI2843" s="0"/>
      <c r="NJ2843" s="0"/>
      <c r="NK2843" s="0"/>
      <c r="NL2843" s="0"/>
      <c r="NM2843" s="0"/>
      <c r="NN2843" s="0"/>
      <c r="NO2843" s="0"/>
      <c r="NP2843" s="0"/>
      <c r="NQ2843" s="0"/>
      <c r="NR2843" s="0"/>
      <c r="NS2843" s="0"/>
      <c r="NT2843" s="0"/>
      <c r="NU2843" s="0"/>
      <c r="NV2843" s="0"/>
      <c r="NW2843" s="0"/>
      <c r="NX2843" s="0"/>
      <c r="NY2843" s="0"/>
      <c r="NZ2843" s="0"/>
      <c r="OA2843" s="0"/>
      <c r="OB2843" s="0"/>
      <c r="OC2843" s="0"/>
      <c r="OD2843" s="0"/>
      <c r="OE2843" s="0"/>
      <c r="OF2843" s="0"/>
      <c r="OG2843" s="0"/>
      <c r="OH2843" s="0"/>
      <c r="OI2843" s="0"/>
      <c r="OJ2843" s="0"/>
      <c r="OK2843" s="0"/>
      <c r="OL2843" s="0"/>
      <c r="OM2843" s="0"/>
      <c r="ON2843" s="0"/>
      <c r="OO2843" s="0"/>
      <c r="OP2843" s="0"/>
      <c r="OQ2843" s="0"/>
      <c r="OR2843" s="0"/>
      <c r="OS2843" s="0"/>
      <c r="OT2843" s="0"/>
      <c r="OU2843" s="0"/>
      <c r="OV2843" s="0"/>
      <c r="OW2843" s="0"/>
      <c r="OX2843" s="0"/>
      <c r="OY2843" s="0"/>
      <c r="OZ2843" s="0"/>
      <c r="PA2843" s="0"/>
      <c r="PB2843" s="0"/>
      <c r="PC2843" s="0"/>
      <c r="PD2843" s="0"/>
      <c r="PE2843" s="0"/>
      <c r="PF2843" s="0"/>
      <c r="PG2843" s="0"/>
      <c r="PH2843" s="0"/>
      <c r="PI2843" s="0"/>
      <c r="PJ2843" s="0"/>
      <c r="PK2843" s="0"/>
      <c r="PL2843" s="0"/>
      <c r="PM2843" s="0"/>
      <c r="PN2843" s="0"/>
      <c r="PO2843" s="0"/>
      <c r="PP2843" s="0"/>
      <c r="PQ2843" s="0"/>
      <c r="PR2843" s="0"/>
      <c r="PS2843" s="0"/>
      <c r="PT2843" s="0"/>
      <c r="PU2843" s="0"/>
      <c r="PV2843" s="0"/>
      <c r="PW2843" s="0"/>
      <c r="PX2843" s="0"/>
      <c r="PY2843" s="0"/>
      <c r="PZ2843" s="0"/>
      <c r="QA2843" s="0"/>
      <c r="QB2843" s="0"/>
      <c r="QC2843" s="0"/>
      <c r="QD2843" s="0"/>
      <c r="QE2843" s="0"/>
      <c r="QF2843" s="0"/>
      <c r="QG2843" s="0"/>
      <c r="QH2843" s="0"/>
      <c r="QI2843" s="0"/>
      <c r="QJ2843" s="0"/>
      <c r="QK2843" s="0"/>
      <c r="QL2843" s="0"/>
      <c r="QM2843" s="0"/>
      <c r="QN2843" s="0"/>
      <c r="QO2843" s="0"/>
      <c r="QP2843" s="0"/>
      <c r="QQ2843" s="0"/>
      <c r="QR2843" s="0"/>
      <c r="QS2843" s="0"/>
      <c r="QT2843" s="0"/>
      <c r="QU2843" s="0"/>
      <c r="QV2843" s="0"/>
      <c r="QW2843" s="0"/>
      <c r="QX2843" s="0"/>
      <c r="QY2843" s="0"/>
      <c r="QZ2843" s="0"/>
      <c r="RA2843" s="0"/>
      <c r="RB2843" s="0"/>
      <c r="RC2843" s="0"/>
      <c r="RD2843" s="0"/>
      <c r="RE2843" s="0"/>
      <c r="RF2843" s="0"/>
      <c r="RG2843" s="0"/>
      <c r="RH2843" s="0"/>
      <c r="RI2843" s="0"/>
      <c r="RJ2843" s="0"/>
      <c r="RK2843" s="0"/>
      <c r="RL2843" s="0"/>
      <c r="RM2843" s="0"/>
      <c r="RN2843" s="0"/>
      <c r="RO2843" s="0"/>
      <c r="RP2843" s="0"/>
      <c r="RQ2843" s="0"/>
      <c r="RR2843" s="0"/>
      <c r="RS2843" s="0"/>
      <c r="RT2843" s="0"/>
      <c r="RU2843" s="0"/>
      <c r="RV2843" s="0"/>
      <c r="RW2843" s="0"/>
      <c r="RX2843" s="0"/>
      <c r="RY2843" s="0"/>
      <c r="RZ2843" s="0"/>
      <c r="SA2843" s="0"/>
      <c r="SB2843" s="0"/>
      <c r="SC2843" s="0"/>
      <c r="SD2843" s="0"/>
      <c r="SE2843" s="0"/>
      <c r="SF2843" s="0"/>
      <c r="SG2843" s="0"/>
      <c r="SH2843" s="0"/>
      <c r="SI2843" s="0"/>
      <c r="SJ2843" s="0"/>
      <c r="SK2843" s="0"/>
      <c r="SL2843" s="0"/>
      <c r="SM2843" s="0"/>
      <c r="SN2843" s="0"/>
      <c r="SO2843" s="0"/>
      <c r="SP2843" s="0"/>
      <c r="SQ2843" s="0"/>
      <c r="SR2843" s="0"/>
      <c r="SS2843" s="0"/>
      <c r="ST2843" s="0"/>
      <c r="SU2843" s="0"/>
      <c r="SV2843" s="0"/>
      <c r="SW2843" s="0"/>
      <c r="SX2843" s="0"/>
      <c r="SY2843" s="0"/>
      <c r="SZ2843" s="0"/>
      <c r="TA2843" s="0"/>
      <c r="TB2843" s="0"/>
      <c r="TC2843" s="0"/>
      <c r="TD2843" s="0"/>
      <c r="TE2843" s="0"/>
      <c r="TF2843" s="0"/>
      <c r="TG2843" s="0"/>
      <c r="TH2843" s="0"/>
      <c r="TI2843" s="0"/>
      <c r="TJ2843" s="0"/>
      <c r="TK2843" s="0"/>
      <c r="TL2843" s="0"/>
      <c r="TM2843" s="0"/>
      <c r="TN2843" s="0"/>
      <c r="TO2843" s="0"/>
      <c r="TP2843" s="0"/>
      <c r="TQ2843" s="0"/>
      <c r="TR2843" s="0"/>
      <c r="TS2843" s="0"/>
      <c r="TT2843" s="0"/>
      <c r="TU2843" s="0"/>
      <c r="TV2843" s="0"/>
      <c r="TW2843" s="0"/>
      <c r="TX2843" s="0"/>
      <c r="TY2843" s="0"/>
      <c r="TZ2843" s="0"/>
      <c r="UA2843" s="0"/>
      <c r="UB2843" s="0"/>
      <c r="UC2843" s="0"/>
      <c r="UD2843" s="0"/>
      <c r="UE2843" s="0"/>
      <c r="UF2843" s="0"/>
      <c r="UG2843" s="0"/>
      <c r="UH2843" s="0"/>
      <c r="UI2843" s="0"/>
      <c r="UJ2843" s="0"/>
      <c r="UK2843" s="0"/>
      <c r="UL2843" s="0"/>
      <c r="UM2843" s="0"/>
      <c r="UN2843" s="0"/>
      <c r="UO2843" s="0"/>
      <c r="UP2843" s="0"/>
      <c r="UQ2843" s="0"/>
      <c r="UR2843" s="0"/>
      <c r="US2843" s="0"/>
      <c r="UT2843" s="0"/>
      <c r="UU2843" s="0"/>
      <c r="UV2843" s="0"/>
      <c r="UW2843" s="0"/>
      <c r="UX2843" s="0"/>
      <c r="UY2843" s="0"/>
      <c r="UZ2843" s="0"/>
      <c r="VA2843" s="0"/>
      <c r="VB2843" s="0"/>
      <c r="VC2843" s="0"/>
      <c r="VD2843" s="0"/>
      <c r="VE2843" s="0"/>
      <c r="VF2843" s="0"/>
      <c r="VG2843" s="0"/>
      <c r="VH2843" s="0"/>
      <c r="VI2843" s="0"/>
      <c r="VJ2843" s="0"/>
      <c r="VK2843" s="0"/>
      <c r="VL2843" s="0"/>
      <c r="VM2843" s="0"/>
      <c r="VN2843" s="0"/>
      <c r="VO2843" s="0"/>
      <c r="VP2843" s="0"/>
      <c r="VQ2843" s="0"/>
      <c r="VR2843" s="0"/>
      <c r="VS2843" s="0"/>
      <c r="VT2843" s="0"/>
      <c r="VU2843" s="0"/>
      <c r="VV2843" s="0"/>
      <c r="VW2843" s="0"/>
      <c r="VX2843" s="0"/>
      <c r="VY2843" s="0"/>
      <c r="VZ2843" s="0"/>
      <c r="WA2843" s="0"/>
      <c r="WB2843" s="0"/>
      <c r="WC2843" s="0"/>
      <c r="WD2843" s="0"/>
      <c r="WE2843" s="0"/>
      <c r="WF2843" s="0"/>
      <c r="WG2843" s="0"/>
      <c r="WH2843" s="0"/>
      <c r="WI2843" s="0"/>
      <c r="WJ2843" s="0"/>
      <c r="WK2843" s="0"/>
      <c r="WL2843" s="0"/>
      <c r="WM2843" s="0"/>
      <c r="WN2843" s="0"/>
      <c r="WO2843" s="0"/>
      <c r="WP2843" s="0"/>
      <c r="WQ2843" s="0"/>
      <c r="WR2843" s="0"/>
      <c r="WS2843" s="0"/>
      <c r="WT2843" s="0"/>
      <c r="WU2843" s="0"/>
      <c r="WV2843" s="0"/>
      <c r="WW2843" s="0"/>
      <c r="WX2843" s="0"/>
      <c r="WY2843" s="0"/>
      <c r="WZ2843" s="0"/>
      <c r="XA2843" s="0"/>
      <c r="XB2843" s="0"/>
      <c r="XC2843" s="0"/>
      <c r="XD2843" s="0"/>
      <c r="XE2843" s="0"/>
      <c r="XF2843" s="0"/>
      <c r="XG2843" s="0"/>
      <c r="XH2843" s="0"/>
      <c r="XI2843" s="0"/>
      <c r="XJ2843" s="0"/>
      <c r="XK2843" s="0"/>
      <c r="XL2843" s="0"/>
      <c r="XM2843" s="0"/>
      <c r="XN2843" s="0"/>
      <c r="XO2843" s="0"/>
      <c r="XP2843" s="0"/>
      <c r="XQ2843" s="0"/>
      <c r="XR2843" s="0"/>
      <c r="XS2843" s="0"/>
      <c r="XT2843" s="0"/>
      <c r="XU2843" s="0"/>
      <c r="XV2843" s="0"/>
      <c r="XW2843" s="0"/>
      <c r="XX2843" s="0"/>
      <c r="XY2843" s="0"/>
      <c r="XZ2843" s="0"/>
      <c r="YA2843" s="0"/>
      <c r="YB2843" s="0"/>
      <c r="YC2843" s="0"/>
      <c r="YD2843" s="0"/>
      <c r="YE2843" s="0"/>
      <c r="YF2843" s="0"/>
      <c r="YG2843" s="0"/>
      <c r="YH2843" s="0"/>
      <c r="YI2843" s="0"/>
      <c r="YJ2843" s="0"/>
      <c r="YK2843" s="0"/>
      <c r="YL2843" s="0"/>
      <c r="YM2843" s="0"/>
      <c r="YN2843" s="0"/>
      <c r="YO2843" s="0"/>
      <c r="YP2843" s="0"/>
      <c r="YQ2843" s="0"/>
      <c r="YR2843" s="0"/>
      <c r="YS2843" s="0"/>
      <c r="YT2843" s="0"/>
      <c r="YU2843" s="0"/>
      <c r="YV2843" s="0"/>
      <c r="YW2843" s="0"/>
      <c r="YX2843" s="0"/>
      <c r="YY2843" s="0"/>
      <c r="YZ2843" s="0"/>
      <c r="ZA2843" s="0"/>
      <c r="ZB2843" s="0"/>
      <c r="ZC2843" s="0"/>
      <c r="ZD2843" s="0"/>
      <c r="ZE2843" s="0"/>
      <c r="ZF2843" s="0"/>
      <c r="ZG2843" s="0"/>
      <c r="ZH2843" s="0"/>
      <c r="ZI2843" s="0"/>
      <c r="ZJ2843" s="0"/>
      <c r="ZK2843" s="0"/>
      <c r="ZL2843" s="0"/>
      <c r="ZM2843" s="0"/>
      <c r="ZN2843" s="0"/>
      <c r="ZO2843" s="0"/>
      <c r="ZP2843" s="0"/>
      <c r="ZQ2843" s="0"/>
      <c r="ZR2843" s="0"/>
      <c r="ZS2843" s="0"/>
      <c r="ZT2843" s="0"/>
      <c r="ZU2843" s="0"/>
      <c r="ZV2843" s="0"/>
      <c r="ZW2843" s="0"/>
      <c r="ZX2843" s="0"/>
      <c r="ZY2843" s="0"/>
      <c r="ZZ2843" s="0"/>
      <c r="AAA2843" s="0"/>
      <c r="AAB2843" s="0"/>
      <c r="AAC2843" s="0"/>
      <c r="AAD2843" s="0"/>
      <c r="AAE2843" s="0"/>
      <c r="AAF2843" s="0"/>
      <c r="AAG2843" s="0"/>
      <c r="AAH2843" s="0"/>
      <c r="AAI2843" s="0"/>
      <c r="AAJ2843" s="0"/>
      <c r="AAK2843" s="0"/>
      <c r="AAL2843" s="0"/>
      <c r="AAM2843" s="0"/>
      <c r="AAN2843" s="0"/>
      <c r="AAO2843" s="0"/>
      <c r="AAP2843" s="0"/>
      <c r="AAQ2843" s="0"/>
      <c r="AAR2843" s="0"/>
      <c r="AAS2843" s="0"/>
      <c r="AAT2843" s="0"/>
      <c r="AAU2843" s="0"/>
      <c r="AAV2843" s="0"/>
      <c r="AAW2843" s="0"/>
      <c r="AAX2843" s="0"/>
      <c r="AAY2843" s="0"/>
      <c r="AAZ2843" s="0"/>
      <c r="ABA2843" s="0"/>
      <c r="ABB2843" s="0"/>
      <c r="ABC2843" s="0"/>
      <c r="ABD2843" s="0"/>
      <c r="ABE2843" s="0"/>
      <c r="ABF2843" s="0"/>
      <c r="ABG2843" s="0"/>
      <c r="ABH2843" s="0"/>
      <c r="ABI2843" s="0"/>
      <c r="ABJ2843" s="0"/>
      <c r="ABK2843" s="0"/>
      <c r="ABL2843" s="0"/>
      <c r="ABM2843" s="0"/>
      <c r="ABN2843" s="0"/>
      <c r="ABO2843" s="0"/>
      <c r="ABP2843" s="0"/>
      <c r="ABQ2843" s="0"/>
      <c r="ABR2843" s="0"/>
      <c r="ABS2843" s="0"/>
      <c r="ABT2843" s="0"/>
      <c r="ABU2843" s="0"/>
      <c r="ABV2843" s="0"/>
      <c r="ABW2843" s="0"/>
      <c r="ABX2843" s="0"/>
      <c r="ABY2843" s="0"/>
      <c r="ABZ2843" s="0"/>
      <c r="ACA2843" s="0"/>
      <c r="ACB2843" s="0"/>
      <c r="ACC2843" s="0"/>
      <c r="ACD2843" s="0"/>
      <c r="ACE2843" s="0"/>
      <c r="ACF2843" s="0"/>
      <c r="ACG2843" s="0"/>
      <c r="ACH2843" s="0"/>
      <c r="ACI2843" s="0"/>
      <c r="ACJ2843" s="0"/>
      <c r="ACK2843" s="0"/>
      <c r="ACL2843" s="0"/>
      <c r="ACM2843" s="0"/>
      <c r="ACN2843" s="0"/>
      <c r="ACO2843" s="0"/>
      <c r="ACP2843" s="0"/>
      <c r="ACQ2843" s="0"/>
      <c r="ACR2843" s="0"/>
      <c r="ACS2843" s="0"/>
      <c r="ACT2843" s="0"/>
      <c r="ACU2843" s="0"/>
      <c r="ACV2843" s="0"/>
      <c r="ACW2843" s="0"/>
      <c r="ACX2843" s="0"/>
      <c r="ACY2843" s="0"/>
      <c r="ACZ2843" s="0"/>
      <c r="ADA2843" s="0"/>
      <c r="ADB2843" s="0"/>
      <c r="ADC2843" s="0"/>
      <c r="ADD2843" s="0"/>
      <c r="ADE2843" s="0"/>
      <c r="ADF2843" s="0"/>
      <c r="ADG2843" s="0"/>
      <c r="ADH2843" s="0"/>
      <c r="ADI2843" s="0"/>
      <c r="ADJ2843" s="0"/>
      <c r="ADK2843" s="0"/>
      <c r="ADL2843" s="0"/>
      <c r="ADM2843" s="0"/>
      <c r="ADN2843" s="0"/>
      <c r="ADO2843" s="0"/>
      <c r="ADP2843" s="0"/>
      <c r="ADQ2843" s="0"/>
      <c r="ADR2843" s="0"/>
      <c r="ADS2843" s="0"/>
      <c r="ADT2843" s="0"/>
      <c r="ADU2843" s="0"/>
      <c r="ADV2843" s="0"/>
      <c r="ADW2843" s="0"/>
      <c r="ADX2843" s="0"/>
      <c r="ADY2843" s="0"/>
      <c r="ADZ2843" s="0"/>
      <c r="AEA2843" s="0"/>
      <c r="AEB2843" s="0"/>
      <c r="AEC2843" s="0"/>
      <c r="AED2843" s="0"/>
      <c r="AEE2843" s="0"/>
      <c r="AEF2843" s="0"/>
      <c r="AEG2843" s="0"/>
      <c r="AEH2843" s="0"/>
      <c r="AEI2843" s="0"/>
      <c r="AEJ2843" s="0"/>
      <c r="AEK2843" s="0"/>
      <c r="AEL2843" s="0"/>
      <c r="AEM2843" s="0"/>
      <c r="AEN2843" s="0"/>
      <c r="AEO2843" s="0"/>
      <c r="AEP2843" s="0"/>
      <c r="AEQ2843" s="0"/>
      <c r="AER2843" s="0"/>
      <c r="AES2843" s="0"/>
      <c r="AET2843" s="0"/>
      <c r="AEU2843" s="0"/>
      <c r="AEV2843" s="0"/>
      <c r="AEW2843" s="0"/>
      <c r="AEX2843" s="0"/>
      <c r="AEY2843" s="0"/>
      <c r="AEZ2843" s="0"/>
      <c r="AFA2843" s="0"/>
      <c r="AFB2843" s="0"/>
      <c r="AFC2843" s="0"/>
      <c r="AFD2843" s="0"/>
      <c r="AFE2843" s="0"/>
      <c r="AFF2843" s="0"/>
      <c r="AFG2843" s="0"/>
      <c r="AFH2843" s="0"/>
      <c r="AFI2843" s="0"/>
      <c r="AFJ2843" s="0"/>
      <c r="AFK2843" s="0"/>
      <c r="AFL2843" s="0"/>
      <c r="AFM2843" s="0"/>
      <c r="AFN2843" s="0"/>
      <c r="AFO2843" s="0"/>
      <c r="AFP2843" s="0"/>
      <c r="AFQ2843" s="0"/>
      <c r="AFR2843" s="0"/>
      <c r="AFS2843" s="0"/>
      <c r="AFT2843" s="0"/>
      <c r="AFU2843" s="0"/>
      <c r="AFV2843" s="0"/>
      <c r="AFW2843" s="0"/>
      <c r="AFX2843" s="0"/>
      <c r="AFY2843" s="0"/>
      <c r="AFZ2843" s="0"/>
      <c r="AGA2843" s="0"/>
      <c r="AGB2843" s="0"/>
      <c r="AGC2843" s="0"/>
      <c r="AGD2843" s="0"/>
      <c r="AGE2843" s="0"/>
      <c r="AGF2843" s="0"/>
      <c r="AGG2843" s="0"/>
      <c r="AGH2843" s="0"/>
      <c r="AGI2843" s="0"/>
      <c r="AGJ2843" s="0"/>
      <c r="AGK2843" s="0"/>
      <c r="AGL2843" s="0"/>
      <c r="AGM2843" s="0"/>
      <c r="AGN2843" s="0"/>
      <c r="AGO2843" s="0"/>
      <c r="AGP2843" s="0"/>
      <c r="AGQ2843" s="0"/>
      <c r="AGR2843" s="0"/>
      <c r="AGS2843" s="0"/>
      <c r="AGT2843" s="0"/>
      <c r="AGU2843" s="0"/>
      <c r="AGV2843" s="0"/>
      <c r="AGW2843" s="0"/>
      <c r="AGX2843" s="0"/>
      <c r="AGY2843" s="0"/>
      <c r="AGZ2843" s="0"/>
      <c r="AHA2843" s="0"/>
      <c r="AHB2843" s="0"/>
      <c r="AHC2843" s="0"/>
      <c r="AHD2843" s="0"/>
      <c r="AHE2843" s="0"/>
      <c r="AHF2843" s="0"/>
      <c r="AHG2843" s="0"/>
      <c r="AHH2843" s="0"/>
      <c r="AHI2843" s="0"/>
      <c r="AHJ2843" s="0"/>
      <c r="AHK2843" s="0"/>
      <c r="AHL2843" s="0"/>
      <c r="AHM2843" s="0"/>
      <c r="AHN2843" s="0"/>
      <c r="AHO2843" s="0"/>
      <c r="AHP2843" s="0"/>
      <c r="AHQ2843" s="0"/>
      <c r="AHR2843" s="0"/>
      <c r="AHS2843" s="0"/>
      <c r="AHT2843" s="0"/>
      <c r="AHU2843" s="0"/>
      <c r="AHV2843" s="0"/>
      <c r="AHW2843" s="0"/>
      <c r="AHX2843" s="0"/>
      <c r="AHY2843" s="0"/>
      <c r="AHZ2843" s="0"/>
      <c r="AIA2843" s="0"/>
      <c r="AIB2843" s="0"/>
      <c r="AIC2843" s="0"/>
      <c r="AID2843" s="0"/>
      <c r="AIE2843" s="0"/>
      <c r="AIF2843" s="0"/>
      <c r="AIG2843" s="0"/>
      <c r="AIH2843" s="0"/>
      <c r="AII2843" s="0"/>
      <c r="AIJ2843" s="0"/>
      <c r="AIK2843" s="0"/>
      <c r="AIL2843" s="0"/>
      <c r="AIM2843" s="0"/>
      <c r="AIN2843" s="0"/>
      <c r="AIO2843" s="0"/>
      <c r="AIP2843" s="0"/>
      <c r="AIQ2843" s="0"/>
      <c r="AIR2843" s="0"/>
      <c r="AIS2843" s="0"/>
      <c r="AIT2843" s="0"/>
      <c r="AIU2843" s="0"/>
      <c r="AIV2843" s="0"/>
      <c r="AIW2843" s="0"/>
      <c r="AIX2843" s="0"/>
      <c r="AIY2843" s="0"/>
      <c r="AIZ2843" s="0"/>
      <c r="AJA2843" s="0"/>
      <c r="AJB2843" s="0"/>
      <c r="AJC2843" s="0"/>
      <c r="AJD2843" s="0"/>
      <c r="AJE2843" s="0"/>
      <c r="AJF2843" s="0"/>
      <c r="AJG2843" s="0"/>
      <c r="AJH2843" s="0"/>
      <c r="AJI2843" s="0"/>
      <c r="AJJ2843" s="0"/>
      <c r="AJK2843" s="0"/>
      <c r="AJL2843" s="0"/>
      <c r="AJM2843" s="0"/>
      <c r="AJN2843" s="0"/>
      <c r="AJO2843" s="0"/>
      <c r="AJP2843" s="0"/>
      <c r="AJQ2843" s="0"/>
      <c r="AJR2843" s="0"/>
      <c r="AJS2843" s="0"/>
      <c r="AJT2843" s="0"/>
      <c r="AJU2843" s="0"/>
      <c r="AJV2843" s="0"/>
      <c r="AJW2843" s="0"/>
      <c r="AJX2843" s="0"/>
      <c r="AJY2843" s="0"/>
      <c r="AJZ2843" s="0"/>
      <c r="AKA2843" s="0"/>
      <c r="AKB2843" s="0"/>
      <c r="AKC2843" s="0"/>
      <c r="AKD2843" s="0"/>
      <c r="AKE2843" s="0"/>
      <c r="AKF2843" s="0"/>
      <c r="AKG2843" s="0"/>
      <c r="AKH2843" s="0"/>
      <c r="AKI2843" s="0"/>
      <c r="AKJ2843" s="0"/>
      <c r="AKK2843" s="0"/>
      <c r="AKL2843" s="0"/>
      <c r="AKM2843" s="0"/>
      <c r="AKN2843" s="0"/>
      <c r="AKO2843" s="0"/>
      <c r="AKP2843" s="0"/>
      <c r="AKQ2843" s="0"/>
      <c r="AKR2843" s="0"/>
      <c r="AKS2843" s="0"/>
      <c r="AKT2843" s="0"/>
      <c r="AKU2843" s="0"/>
      <c r="AKV2843" s="0"/>
      <c r="AKW2843" s="0"/>
      <c r="AKX2843" s="0"/>
      <c r="AKY2843" s="0"/>
      <c r="AKZ2843" s="0"/>
      <c r="ALA2843" s="0"/>
      <c r="ALB2843" s="0"/>
      <c r="ALC2843" s="0"/>
      <c r="ALD2843" s="0"/>
      <c r="ALE2843" s="0"/>
      <c r="ALF2843" s="0"/>
      <c r="ALG2843" s="0"/>
      <c r="ALH2843" s="0"/>
      <c r="ALI2843" s="0"/>
      <c r="ALJ2843" s="0"/>
      <c r="ALK2843" s="0"/>
      <c r="ALL2843" s="0"/>
      <c r="ALM2843" s="0"/>
      <c r="ALN2843" s="0"/>
      <c r="ALO2843" s="0"/>
      <c r="ALP2843" s="0"/>
      <c r="ALQ2843" s="0"/>
      <c r="ALR2843" s="0"/>
      <c r="ALS2843" s="0"/>
      <c r="ALT2843" s="0"/>
      <c r="ALU2843" s="0"/>
      <c r="ALV2843" s="0"/>
      <c r="ALW2843" s="0"/>
      <c r="ALX2843" s="0"/>
      <c r="ALY2843" s="0"/>
      <c r="ALZ2843" s="0"/>
      <c r="AMA2843" s="0"/>
      <c r="AMB2843" s="0"/>
      <c r="AMC2843" s="0"/>
      <c r="AMD2843" s="0"/>
      <c r="AME2843" s="0"/>
      <c r="AMF2843" s="0"/>
      <c r="AMG2843" s="0"/>
      <c r="AMH2843" s="0"/>
      <c r="AMI2843" s="0"/>
      <c r="AMJ2843" s="0"/>
    </row>
    <row r="2844" customFormat="false" ht="15" hidden="false" customHeight="true" outlineLevel="0" collapsed="false">
      <c r="A2844" s="1" t="n">
        <v>2841</v>
      </c>
      <c r="B2844" s="1" t="s">
        <v>16270</v>
      </c>
      <c r="C2844" s="1" t="s">
        <v>17637</v>
      </c>
      <c r="D2844" s="1" t="s">
        <v>17638</v>
      </c>
      <c r="E2844" s="1" t="s">
        <v>17651</v>
      </c>
      <c r="F2844" s="2" t="s">
        <v>17652</v>
      </c>
      <c r="G2844" s="1" t="s">
        <v>17653</v>
      </c>
      <c r="H2844" s="1" t="s">
        <v>17654</v>
      </c>
      <c r="I2844" s="1" t="s">
        <v>17655</v>
      </c>
      <c r="J2844" s="1" t="s">
        <v>17656</v>
      </c>
      <c r="K2844" s="4" t="s">
        <v>107</v>
      </c>
      <c r="L2844" s="4" t="s">
        <v>108</v>
      </c>
      <c r="M2844" s="0"/>
      <c r="N2844" s="0"/>
      <c r="O2844" s="0"/>
      <c r="P2844" s="0"/>
      <c r="Q2844" s="0"/>
      <c r="R2844" s="0"/>
      <c r="S2844" s="0"/>
      <c r="T2844" s="0"/>
      <c r="U2844" s="0"/>
      <c r="V2844" s="0"/>
      <c r="W2844" s="0"/>
      <c r="X2844" s="0"/>
      <c r="Y2844" s="0"/>
      <c r="Z2844" s="0"/>
      <c r="AA2844" s="0"/>
      <c r="AB2844" s="0"/>
      <c r="AC2844" s="0"/>
      <c r="AD2844" s="0"/>
      <c r="AE2844" s="0"/>
      <c r="AF2844" s="0"/>
      <c r="AG2844" s="0"/>
      <c r="AH2844" s="0"/>
      <c r="AI2844" s="0"/>
      <c r="AJ2844" s="0"/>
      <c r="AK2844" s="0"/>
      <c r="AL2844" s="0"/>
      <c r="AM2844" s="0"/>
      <c r="AN2844" s="0"/>
      <c r="AO2844" s="0"/>
      <c r="AP2844" s="0"/>
      <c r="AQ2844" s="0"/>
      <c r="AR2844" s="0"/>
      <c r="AS2844" s="0"/>
      <c r="AT2844" s="0"/>
      <c r="AU2844" s="0"/>
      <c r="AV2844" s="0"/>
      <c r="AW2844" s="0"/>
      <c r="AX2844" s="0"/>
      <c r="AY2844" s="0"/>
      <c r="AZ2844" s="0"/>
      <c r="BA2844" s="0"/>
      <c r="BB2844" s="4"/>
      <c r="BC2844" s="4"/>
      <c r="BD2844" s="4"/>
      <c r="BE2844" s="4" t="s">
        <v>729</v>
      </c>
      <c r="BF2844" s="0"/>
      <c r="BG2844" s="0"/>
      <c r="BH2844" s="0"/>
      <c r="BI2844" s="0"/>
      <c r="BJ2844" s="4"/>
      <c r="BK2844" s="4"/>
      <c r="BL2844" s="4"/>
      <c r="BM2844" s="4"/>
      <c r="BN2844" s="4"/>
      <c r="BO2844" s="0"/>
      <c r="BP2844" s="0"/>
      <c r="BQ2844" s="0"/>
      <c r="BR2844" s="1" t="s">
        <v>3003</v>
      </c>
      <c r="BS2844" s="0"/>
      <c r="BT2844" s="0"/>
      <c r="BU2844" s="0"/>
      <c r="BV2844" s="0"/>
      <c r="BW2844" s="0"/>
      <c r="BX2844" s="0"/>
      <c r="BY2844" s="0"/>
      <c r="BZ2844" s="0"/>
      <c r="CA2844" s="1" t="s">
        <v>592</v>
      </c>
      <c r="CB2844" s="0"/>
      <c r="CC2844" s="0"/>
      <c r="CD2844" s="0"/>
      <c r="CE2844" s="0"/>
      <c r="CF2844" s="0"/>
      <c r="CG2844" s="1" t="s">
        <v>110</v>
      </c>
      <c r="CH2844" s="1" t="s">
        <v>110</v>
      </c>
      <c r="CI2844" s="1" t="s">
        <v>110</v>
      </c>
      <c r="CJ2844" s="0"/>
      <c r="CK2844" s="0"/>
      <c r="CL2844" s="0"/>
      <c r="CM2844" s="0"/>
      <c r="CN2844" s="0"/>
      <c r="CO2844" s="0"/>
      <c r="CP2844" s="0"/>
      <c r="CQ2844" s="0"/>
      <c r="CR2844" s="0"/>
      <c r="CS2844" s="0"/>
      <c r="CT2844" s="0"/>
      <c r="CU2844" s="0"/>
      <c r="CV2844" s="0"/>
      <c r="CW2844" s="0"/>
      <c r="CX2844" s="0"/>
      <c r="CY2844" s="0"/>
      <c r="CZ2844" s="0"/>
      <c r="DA2844" s="0"/>
      <c r="DB2844" s="0"/>
      <c r="DC2844" s="0"/>
      <c r="DD2844" s="0"/>
      <c r="DE2844" s="0"/>
      <c r="DF2844" s="0"/>
      <c r="DG2844" s="0"/>
      <c r="DH2844" s="0"/>
      <c r="DI2844" s="0"/>
      <c r="DJ2844" s="0"/>
      <c r="DK2844" s="0"/>
      <c r="DL2844" s="0"/>
      <c r="DM2844" s="0"/>
      <c r="DN2844" s="0"/>
      <c r="DO2844" s="0"/>
      <c r="DP2844" s="0"/>
      <c r="DQ2844" s="0"/>
      <c r="DR2844" s="0"/>
      <c r="DS2844" s="0"/>
      <c r="DT2844" s="0"/>
      <c r="DU2844" s="0"/>
      <c r="DV2844" s="0"/>
      <c r="DW2844" s="0"/>
      <c r="DX2844" s="0"/>
      <c r="DY2844" s="0"/>
      <c r="DZ2844" s="0"/>
      <c r="EA2844" s="0"/>
      <c r="EB2844" s="0"/>
      <c r="EC2844" s="0"/>
      <c r="ED2844" s="0"/>
      <c r="EE2844" s="0"/>
      <c r="EF2844" s="0"/>
      <c r="EG2844" s="0"/>
      <c r="EH2844" s="0"/>
      <c r="EI2844" s="0"/>
      <c r="EJ2844" s="0"/>
      <c r="EK2844" s="0"/>
      <c r="EL2844" s="0"/>
      <c r="EM2844" s="0"/>
      <c r="EN2844" s="0"/>
      <c r="EO2844" s="0"/>
      <c r="EP2844" s="0"/>
      <c r="EQ2844" s="0"/>
      <c r="ER2844" s="0"/>
      <c r="ES2844" s="0"/>
      <c r="ET2844" s="0"/>
      <c r="EU2844" s="0"/>
      <c r="EV2844" s="0"/>
      <c r="EW2844" s="0"/>
      <c r="EX2844" s="0"/>
      <c r="EY2844" s="0"/>
      <c r="EZ2844" s="0"/>
      <c r="FA2844" s="0"/>
      <c r="FB2844" s="0"/>
      <c r="FC2844" s="0"/>
      <c r="FD2844" s="0"/>
      <c r="FE2844" s="0"/>
      <c r="FF2844" s="0"/>
      <c r="FG2844" s="0"/>
      <c r="FH2844" s="0"/>
      <c r="FI2844" s="0"/>
      <c r="FJ2844" s="0"/>
      <c r="FK2844" s="0"/>
      <c r="FL2844" s="0"/>
      <c r="FM2844" s="0"/>
      <c r="FN2844" s="0"/>
      <c r="FO2844" s="0"/>
      <c r="FP2844" s="0"/>
      <c r="FQ2844" s="0"/>
      <c r="FR2844" s="0"/>
      <c r="FS2844" s="0"/>
      <c r="FT2844" s="0"/>
      <c r="FU2844" s="0"/>
      <c r="FV2844" s="0"/>
      <c r="FW2844" s="0"/>
      <c r="FX2844" s="0"/>
      <c r="FY2844" s="0"/>
      <c r="FZ2844" s="0"/>
      <c r="GA2844" s="0"/>
      <c r="GB2844" s="0"/>
      <c r="GC2844" s="0"/>
      <c r="GD2844" s="0"/>
      <c r="GE2844" s="0"/>
      <c r="GF2844" s="0"/>
      <c r="GG2844" s="0"/>
      <c r="GH2844" s="0"/>
      <c r="GI2844" s="0"/>
      <c r="GJ2844" s="0"/>
      <c r="GK2844" s="0"/>
      <c r="GL2844" s="0"/>
      <c r="GM2844" s="0"/>
      <c r="GN2844" s="0"/>
      <c r="GO2844" s="0"/>
      <c r="GP2844" s="0"/>
      <c r="GQ2844" s="0"/>
      <c r="GR2844" s="0"/>
      <c r="GS2844" s="0"/>
      <c r="GT2844" s="0"/>
      <c r="GU2844" s="0"/>
      <c r="GV2844" s="0"/>
      <c r="GW2844" s="0"/>
      <c r="GX2844" s="0"/>
      <c r="GY2844" s="0"/>
      <c r="GZ2844" s="0"/>
      <c r="HA2844" s="0"/>
      <c r="HB2844" s="0"/>
      <c r="HC2844" s="0"/>
      <c r="HD2844" s="0"/>
      <c r="HE2844" s="0"/>
      <c r="HF2844" s="0"/>
      <c r="HG2844" s="0"/>
      <c r="HH2844" s="0"/>
      <c r="HI2844" s="0"/>
      <c r="HJ2844" s="0"/>
      <c r="HK2844" s="0"/>
      <c r="HL2844" s="0"/>
      <c r="HM2844" s="0"/>
      <c r="HN2844" s="0"/>
      <c r="HO2844" s="0"/>
      <c r="HP2844" s="0"/>
      <c r="HQ2844" s="0"/>
      <c r="HR2844" s="0"/>
      <c r="HS2844" s="0"/>
      <c r="HT2844" s="0"/>
      <c r="HU2844" s="0"/>
      <c r="HV2844" s="0"/>
      <c r="HW2844" s="0"/>
      <c r="HX2844" s="0"/>
      <c r="HY2844" s="0"/>
      <c r="HZ2844" s="0"/>
      <c r="IA2844" s="0"/>
      <c r="IB2844" s="0"/>
      <c r="IC2844" s="0"/>
      <c r="ID2844" s="0"/>
      <c r="IE2844" s="0"/>
      <c r="IF2844" s="0"/>
      <c r="IG2844" s="0"/>
      <c r="IH2844" s="0"/>
      <c r="II2844" s="0"/>
      <c r="IJ2844" s="0"/>
      <c r="IK2844" s="0"/>
      <c r="IL2844" s="0"/>
      <c r="IM2844" s="0"/>
      <c r="IN2844" s="0"/>
      <c r="IO2844" s="0"/>
      <c r="IP2844" s="0"/>
      <c r="IQ2844" s="0"/>
      <c r="IR2844" s="0"/>
      <c r="IS2844" s="0"/>
      <c r="IT2844" s="0"/>
      <c r="IU2844" s="0"/>
      <c r="IV2844" s="0"/>
      <c r="IW2844" s="0"/>
      <c r="IX2844" s="0"/>
      <c r="IY2844" s="0"/>
      <c r="IZ2844" s="0"/>
      <c r="JA2844" s="0"/>
      <c r="JB2844" s="0"/>
      <c r="JC2844" s="0"/>
      <c r="JD2844" s="0"/>
      <c r="JE2844" s="0"/>
      <c r="JF2844" s="0"/>
      <c r="JG2844" s="0"/>
      <c r="JH2844" s="0"/>
      <c r="JI2844" s="0"/>
      <c r="JJ2844" s="0"/>
      <c r="JK2844" s="0"/>
      <c r="JL2844" s="0"/>
      <c r="JM2844" s="0"/>
      <c r="JN2844" s="0"/>
      <c r="JO2844" s="0"/>
      <c r="JP2844" s="0"/>
      <c r="JQ2844" s="0"/>
      <c r="JR2844" s="0"/>
      <c r="JS2844" s="0"/>
      <c r="JT2844" s="0"/>
      <c r="JU2844" s="0"/>
      <c r="JV2844" s="0"/>
      <c r="JW2844" s="0"/>
      <c r="JX2844" s="0"/>
      <c r="JY2844" s="0"/>
      <c r="JZ2844" s="0"/>
      <c r="KA2844" s="0"/>
      <c r="KB2844" s="0"/>
      <c r="KC2844" s="0"/>
      <c r="KD2844" s="0"/>
      <c r="KE2844" s="0"/>
      <c r="KF2844" s="0"/>
      <c r="KG2844" s="0"/>
      <c r="KH2844" s="0"/>
      <c r="KI2844" s="0"/>
      <c r="KJ2844" s="0"/>
      <c r="KK2844" s="0"/>
      <c r="KL2844" s="0"/>
      <c r="KM2844" s="0"/>
      <c r="KN2844" s="0"/>
      <c r="KO2844" s="0"/>
      <c r="KP2844" s="0"/>
      <c r="KQ2844" s="0"/>
      <c r="KR2844" s="0"/>
      <c r="KS2844" s="0"/>
      <c r="KT2844" s="0"/>
      <c r="KU2844" s="0"/>
      <c r="KV2844" s="0"/>
      <c r="KW2844" s="0"/>
      <c r="KX2844" s="0"/>
      <c r="KY2844" s="0"/>
      <c r="KZ2844" s="0"/>
      <c r="LA2844" s="0"/>
      <c r="LB2844" s="0"/>
      <c r="LC2844" s="0"/>
      <c r="LD2844" s="0"/>
      <c r="LE2844" s="0"/>
      <c r="LF2844" s="0"/>
      <c r="LG2844" s="0"/>
      <c r="LH2844" s="0"/>
      <c r="LI2844" s="0"/>
      <c r="LJ2844" s="0"/>
      <c r="LK2844" s="0"/>
      <c r="LL2844" s="0"/>
      <c r="LM2844" s="0"/>
      <c r="LN2844" s="0"/>
      <c r="LO2844" s="0"/>
      <c r="LP2844" s="0"/>
      <c r="LQ2844" s="0"/>
      <c r="LR2844" s="0"/>
      <c r="LS2844" s="0"/>
      <c r="LT2844" s="0"/>
      <c r="LU2844" s="0"/>
      <c r="LV2844" s="0"/>
      <c r="LW2844" s="0"/>
      <c r="LX2844" s="0"/>
      <c r="LY2844" s="0"/>
      <c r="LZ2844" s="0"/>
      <c r="MA2844" s="0"/>
      <c r="MB2844" s="0"/>
      <c r="MC2844" s="0"/>
      <c r="MD2844" s="0"/>
      <c r="ME2844" s="0"/>
      <c r="MF2844" s="0"/>
      <c r="MG2844" s="0"/>
      <c r="MH2844" s="0"/>
      <c r="MI2844" s="0"/>
      <c r="MJ2844" s="0"/>
      <c r="MK2844" s="0"/>
      <c r="ML2844" s="0"/>
      <c r="MM2844" s="0"/>
      <c r="MN2844" s="0"/>
      <c r="MO2844" s="0"/>
      <c r="MP2844" s="0"/>
      <c r="MQ2844" s="0"/>
      <c r="MR2844" s="0"/>
      <c r="MS2844" s="0"/>
      <c r="MT2844" s="0"/>
      <c r="MU2844" s="0"/>
      <c r="MV2844" s="0"/>
      <c r="MW2844" s="0"/>
      <c r="MX2844" s="0"/>
      <c r="MY2844" s="0"/>
      <c r="MZ2844" s="0"/>
      <c r="NA2844" s="0"/>
      <c r="NB2844" s="0"/>
      <c r="NC2844" s="0"/>
      <c r="ND2844" s="0"/>
      <c r="NE2844" s="0"/>
      <c r="NF2844" s="0"/>
      <c r="NG2844" s="0"/>
      <c r="NH2844" s="0"/>
      <c r="NI2844" s="0"/>
      <c r="NJ2844" s="0"/>
      <c r="NK2844" s="0"/>
      <c r="NL2844" s="0"/>
      <c r="NM2844" s="0"/>
      <c r="NN2844" s="0"/>
      <c r="NO2844" s="0"/>
      <c r="NP2844" s="0"/>
      <c r="NQ2844" s="0"/>
      <c r="NR2844" s="0"/>
      <c r="NS2844" s="0"/>
      <c r="NT2844" s="0"/>
      <c r="NU2844" s="0"/>
      <c r="NV2844" s="0"/>
      <c r="NW2844" s="0"/>
      <c r="NX2844" s="0"/>
      <c r="NY2844" s="0"/>
      <c r="NZ2844" s="0"/>
      <c r="OA2844" s="0"/>
      <c r="OB2844" s="0"/>
      <c r="OC2844" s="0"/>
      <c r="OD2844" s="0"/>
      <c r="OE2844" s="0"/>
      <c r="OF2844" s="0"/>
      <c r="OG2844" s="0"/>
      <c r="OH2844" s="0"/>
      <c r="OI2844" s="0"/>
      <c r="OJ2844" s="0"/>
      <c r="OK2844" s="0"/>
      <c r="OL2844" s="0"/>
      <c r="OM2844" s="0"/>
      <c r="ON2844" s="0"/>
      <c r="OO2844" s="0"/>
      <c r="OP2844" s="0"/>
      <c r="OQ2844" s="0"/>
      <c r="OR2844" s="0"/>
      <c r="OS2844" s="0"/>
      <c r="OT2844" s="0"/>
      <c r="OU2844" s="0"/>
      <c r="OV2844" s="0"/>
      <c r="OW2844" s="0"/>
      <c r="OX2844" s="0"/>
      <c r="OY2844" s="0"/>
      <c r="OZ2844" s="0"/>
      <c r="PA2844" s="0"/>
      <c r="PB2844" s="0"/>
      <c r="PC2844" s="0"/>
      <c r="PD2844" s="0"/>
      <c r="PE2844" s="0"/>
      <c r="PF2844" s="0"/>
      <c r="PG2844" s="0"/>
      <c r="PH2844" s="0"/>
      <c r="PI2844" s="0"/>
      <c r="PJ2844" s="0"/>
      <c r="PK2844" s="0"/>
      <c r="PL2844" s="0"/>
      <c r="PM2844" s="0"/>
      <c r="PN2844" s="0"/>
      <c r="PO2844" s="0"/>
      <c r="PP2844" s="0"/>
      <c r="PQ2844" s="0"/>
      <c r="PR2844" s="0"/>
      <c r="PS2844" s="0"/>
      <c r="PT2844" s="0"/>
      <c r="PU2844" s="0"/>
      <c r="PV2844" s="0"/>
      <c r="PW2844" s="0"/>
      <c r="PX2844" s="0"/>
      <c r="PY2844" s="0"/>
      <c r="PZ2844" s="0"/>
      <c r="QA2844" s="0"/>
      <c r="QB2844" s="0"/>
      <c r="QC2844" s="0"/>
      <c r="QD2844" s="0"/>
      <c r="QE2844" s="0"/>
      <c r="QF2844" s="0"/>
      <c r="QG2844" s="0"/>
      <c r="QH2844" s="0"/>
      <c r="QI2844" s="0"/>
      <c r="QJ2844" s="0"/>
      <c r="QK2844" s="0"/>
      <c r="QL2844" s="0"/>
      <c r="QM2844" s="0"/>
      <c r="QN2844" s="0"/>
      <c r="QO2844" s="0"/>
      <c r="QP2844" s="0"/>
      <c r="QQ2844" s="0"/>
      <c r="QR2844" s="0"/>
      <c r="QS2844" s="0"/>
      <c r="QT2844" s="0"/>
      <c r="QU2844" s="0"/>
      <c r="QV2844" s="0"/>
      <c r="QW2844" s="0"/>
      <c r="QX2844" s="0"/>
      <c r="QY2844" s="0"/>
      <c r="QZ2844" s="0"/>
      <c r="RA2844" s="0"/>
      <c r="RB2844" s="0"/>
      <c r="RC2844" s="0"/>
      <c r="RD2844" s="0"/>
      <c r="RE2844" s="0"/>
      <c r="RF2844" s="0"/>
      <c r="RG2844" s="0"/>
      <c r="RH2844" s="0"/>
      <c r="RI2844" s="0"/>
      <c r="RJ2844" s="0"/>
      <c r="RK2844" s="0"/>
      <c r="RL2844" s="0"/>
      <c r="RM2844" s="0"/>
      <c r="RN2844" s="0"/>
      <c r="RO2844" s="0"/>
      <c r="RP2844" s="0"/>
      <c r="RQ2844" s="0"/>
      <c r="RR2844" s="0"/>
      <c r="RS2844" s="0"/>
      <c r="RT2844" s="0"/>
      <c r="RU2844" s="0"/>
      <c r="RV2844" s="0"/>
      <c r="RW2844" s="0"/>
      <c r="RX2844" s="0"/>
      <c r="RY2844" s="0"/>
      <c r="RZ2844" s="0"/>
      <c r="SA2844" s="0"/>
      <c r="SB2844" s="0"/>
      <c r="SC2844" s="0"/>
      <c r="SD2844" s="0"/>
      <c r="SE2844" s="0"/>
      <c r="SF2844" s="0"/>
      <c r="SG2844" s="0"/>
      <c r="SH2844" s="0"/>
      <c r="SI2844" s="0"/>
      <c r="SJ2844" s="0"/>
      <c r="SK2844" s="0"/>
      <c r="SL2844" s="0"/>
      <c r="SM2844" s="0"/>
      <c r="SN2844" s="0"/>
      <c r="SO2844" s="0"/>
      <c r="SP2844" s="0"/>
      <c r="SQ2844" s="0"/>
      <c r="SR2844" s="0"/>
      <c r="SS2844" s="0"/>
      <c r="ST2844" s="0"/>
      <c r="SU2844" s="0"/>
      <c r="SV2844" s="0"/>
      <c r="SW2844" s="0"/>
      <c r="SX2844" s="0"/>
      <c r="SY2844" s="0"/>
      <c r="SZ2844" s="0"/>
      <c r="TA2844" s="0"/>
      <c r="TB2844" s="0"/>
      <c r="TC2844" s="0"/>
      <c r="TD2844" s="0"/>
      <c r="TE2844" s="0"/>
      <c r="TF2844" s="0"/>
      <c r="TG2844" s="0"/>
      <c r="TH2844" s="0"/>
      <c r="TI2844" s="0"/>
      <c r="TJ2844" s="0"/>
      <c r="TK2844" s="0"/>
      <c r="TL2844" s="0"/>
      <c r="TM2844" s="0"/>
      <c r="TN2844" s="0"/>
      <c r="TO2844" s="0"/>
      <c r="TP2844" s="0"/>
      <c r="TQ2844" s="0"/>
      <c r="TR2844" s="0"/>
      <c r="TS2844" s="0"/>
      <c r="TT2844" s="0"/>
      <c r="TU2844" s="0"/>
      <c r="TV2844" s="0"/>
      <c r="TW2844" s="0"/>
      <c r="TX2844" s="0"/>
      <c r="TY2844" s="0"/>
      <c r="TZ2844" s="0"/>
      <c r="UA2844" s="0"/>
      <c r="UB2844" s="0"/>
      <c r="UC2844" s="0"/>
      <c r="UD2844" s="0"/>
      <c r="UE2844" s="0"/>
      <c r="UF2844" s="0"/>
      <c r="UG2844" s="0"/>
      <c r="UH2844" s="0"/>
      <c r="UI2844" s="0"/>
      <c r="UJ2844" s="0"/>
      <c r="UK2844" s="0"/>
      <c r="UL2844" s="0"/>
      <c r="UM2844" s="0"/>
      <c r="UN2844" s="0"/>
      <c r="UO2844" s="0"/>
      <c r="UP2844" s="0"/>
      <c r="UQ2844" s="0"/>
      <c r="UR2844" s="0"/>
      <c r="US2844" s="0"/>
      <c r="UT2844" s="0"/>
      <c r="UU2844" s="0"/>
      <c r="UV2844" s="0"/>
      <c r="UW2844" s="0"/>
      <c r="UX2844" s="0"/>
      <c r="UY2844" s="0"/>
      <c r="UZ2844" s="0"/>
      <c r="VA2844" s="0"/>
      <c r="VB2844" s="0"/>
      <c r="VC2844" s="0"/>
      <c r="VD2844" s="0"/>
      <c r="VE2844" s="0"/>
      <c r="VF2844" s="0"/>
      <c r="VG2844" s="0"/>
      <c r="VH2844" s="0"/>
      <c r="VI2844" s="0"/>
      <c r="VJ2844" s="0"/>
      <c r="VK2844" s="0"/>
      <c r="VL2844" s="0"/>
      <c r="VM2844" s="0"/>
      <c r="VN2844" s="0"/>
      <c r="VO2844" s="0"/>
      <c r="VP2844" s="0"/>
      <c r="VQ2844" s="0"/>
      <c r="VR2844" s="0"/>
      <c r="VS2844" s="0"/>
      <c r="VT2844" s="0"/>
      <c r="VU2844" s="0"/>
      <c r="VV2844" s="0"/>
      <c r="VW2844" s="0"/>
      <c r="VX2844" s="0"/>
      <c r="VY2844" s="0"/>
      <c r="VZ2844" s="0"/>
      <c r="WA2844" s="0"/>
      <c r="WB2844" s="0"/>
      <c r="WC2844" s="0"/>
      <c r="WD2844" s="0"/>
      <c r="WE2844" s="0"/>
      <c r="WF2844" s="0"/>
      <c r="WG2844" s="0"/>
      <c r="WH2844" s="0"/>
      <c r="WI2844" s="0"/>
      <c r="WJ2844" s="0"/>
      <c r="WK2844" s="0"/>
      <c r="WL2844" s="0"/>
      <c r="WM2844" s="0"/>
      <c r="WN2844" s="0"/>
      <c r="WO2844" s="0"/>
      <c r="WP2844" s="0"/>
      <c r="WQ2844" s="0"/>
      <c r="WR2844" s="0"/>
      <c r="WS2844" s="0"/>
      <c r="WT2844" s="0"/>
      <c r="WU2844" s="0"/>
      <c r="WV2844" s="0"/>
      <c r="WW2844" s="0"/>
      <c r="WX2844" s="0"/>
      <c r="WY2844" s="0"/>
      <c r="WZ2844" s="0"/>
      <c r="XA2844" s="0"/>
      <c r="XB2844" s="0"/>
      <c r="XC2844" s="0"/>
      <c r="XD2844" s="0"/>
      <c r="XE2844" s="0"/>
      <c r="XF2844" s="0"/>
      <c r="XG2844" s="0"/>
      <c r="XH2844" s="0"/>
      <c r="XI2844" s="0"/>
      <c r="XJ2844" s="0"/>
      <c r="XK2844" s="0"/>
      <c r="XL2844" s="0"/>
      <c r="XM2844" s="0"/>
      <c r="XN2844" s="0"/>
      <c r="XO2844" s="0"/>
      <c r="XP2844" s="0"/>
      <c r="XQ2844" s="0"/>
      <c r="XR2844" s="0"/>
      <c r="XS2844" s="0"/>
      <c r="XT2844" s="0"/>
      <c r="XU2844" s="0"/>
      <c r="XV2844" s="0"/>
      <c r="XW2844" s="0"/>
      <c r="XX2844" s="0"/>
      <c r="XY2844" s="0"/>
      <c r="XZ2844" s="0"/>
      <c r="YA2844" s="0"/>
      <c r="YB2844" s="0"/>
      <c r="YC2844" s="0"/>
      <c r="YD2844" s="0"/>
      <c r="YE2844" s="0"/>
      <c r="YF2844" s="0"/>
      <c r="YG2844" s="0"/>
      <c r="YH2844" s="0"/>
      <c r="YI2844" s="0"/>
      <c r="YJ2844" s="0"/>
      <c r="YK2844" s="0"/>
      <c r="YL2844" s="0"/>
      <c r="YM2844" s="0"/>
      <c r="YN2844" s="0"/>
      <c r="YO2844" s="0"/>
      <c r="YP2844" s="0"/>
      <c r="YQ2844" s="0"/>
      <c r="YR2844" s="0"/>
      <c r="YS2844" s="0"/>
      <c r="YT2844" s="0"/>
      <c r="YU2844" s="0"/>
      <c r="YV2844" s="0"/>
      <c r="YW2844" s="0"/>
      <c r="YX2844" s="0"/>
      <c r="YY2844" s="0"/>
      <c r="YZ2844" s="0"/>
      <c r="ZA2844" s="0"/>
      <c r="ZB2844" s="0"/>
      <c r="ZC2844" s="0"/>
      <c r="ZD2844" s="0"/>
      <c r="ZE2844" s="0"/>
      <c r="ZF2844" s="0"/>
      <c r="ZG2844" s="0"/>
      <c r="ZH2844" s="0"/>
      <c r="ZI2844" s="0"/>
      <c r="ZJ2844" s="0"/>
      <c r="ZK2844" s="0"/>
      <c r="ZL2844" s="0"/>
      <c r="ZM2844" s="0"/>
      <c r="ZN2844" s="0"/>
      <c r="ZO2844" s="0"/>
      <c r="ZP2844" s="0"/>
      <c r="ZQ2844" s="0"/>
      <c r="ZR2844" s="0"/>
      <c r="ZS2844" s="0"/>
      <c r="ZT2844" s="0"/>
      <c r="ZU2844" s="0"/>
      <c r="ZV2844" s="0"/>
      <c r="ZW2844" s="0"/>
      <c r="ZX2844" s="0"/>
      <c r="ZY2844" s="0"/>
      <c r="ZZ2844" s="0"/>
      <c r="AAA2844" s="0"/>
      <c r="AAB2844" s="0"/>
      <c r="AAC2844" s="0"/>
      <c r="AAD2844" s="0"/>
      <c r="AAE2844" s="0"/>
      <c r="AAF2844" s="0"/>
      <c r="AAG2844" s="0"/>
      <c r="AAH2844" s="0"/>
      <c r="AAI2844" s="0"/>
      <c r="AAJ2844" s="0"/>
      <c r="AAK2844" s="0"/>
      <c r="AAL2844" s="0"/>
      <c r="AAM2844" s="0"/>
      <c r="AAN2844" s="0"/>
      <c r="AAO2844" s="0"/>
      <c r="AAP2844" s="0"/>
      <c r="AAQ2844" s="0"/>
      <c r="AAR2844" s="0"/>
      <c r="AAS2844" s="0"/>
      <c r="AAT2844" s="0"/>
      <c r="AAU2844" s="0"/>
      <c r="AAV2844" s="0"/>
      <c r="AAW2844" s="0"/>
      <c r="AAX2844" s="0"/>
      <c r="AAY2844" s="0"/>
      <c r="AAZ2844" s="0"/>
      <c r="ABA2844" s="0"/>
      <c r="ABB2844" s="0"/>
      <c r="ABC2844" s="0"/>
      <c r="ABD2844" s="0"/>
      <c r="ABE2844" s="0"/>
      <c r="ABF2844" s="0"/>
      <c r="ABG2844" s="0"/>
      <c r="ABH2844" s="0"/>
      <c r="ABI2844" s="0"/>
      <c r="ABJ2844" s="0"/>
      <c r="ABK2844" s="0"/>
      <c r="ABL2844" s="0"/>
      <c r="ABM2844" s="0"/>
      <c r="ABN2844" s="0"/>
      <c r="ABO2844" s="0"/>
      <c r="ABP2844" s="0"/>
      <c r="ABQ2844" s="0"/>
      <c r="ABR2844" s="0"/>
      <c r="ABS2844" s="0"/>
      <c r="ABT2844" s="0"/>
      <c r="ABU2844" s="0"/>
      <c r="ABV2844" s="0"/>
      <c r="ABW2844" s="0"/>
      <c r="ABX2844" s="0"/>
      <c r="ABY2844" s="0"/>
      <c r="ABZ2844" s="0"/>
      <c r="ACA2844" s="0"/>
      <c r="ACB2844" s="0"/>
      <c r="ACC2844" s="0"/>
      <c r="ACD2844" s="0"/>
      <c r="ACE2844" s="0"/>
      <c r="ACF2844" s="0"/>
      <c r="ACG2844" s="0"/>
      <c r="ACH2844" s="0"/>
      <c r="ACI2844" s="0"/>
      <c r="ACJ2844" s="0"/>
      <c r="ACK2844" s="0"/>
      <c r="ACL2844" s="0"/>
      <c r="ACM2844" s="0"/>
      <c r="ACN2844" s="0"/>
      <c r="ACO2844" s="0"/>
      <c r="ACP2844" s="0"/>
      <c r="ACQ2844" s="0"/>
      <c r="ACR2844" s="0"/>
      <c r="ACS2844" s="0"/>
      <c r="ACT2844" s="0"/>
      <c r="ACU2844" s="0"/>
      <c r="ACV2844" s="0"/>
      <c r="ACW2844" s="0"/>
      <c r="ACX2844" s="0"/>
      <c r="ACY2844" s="0"/>
      <c r="ACZ2844" s="0"/>
      <c r="ADA2844" s="0"/>
      <c r="ADB2844" s="0"/>
      <c r="ADC2844" s="0"/>
      <c r="ADD2844" s="0"/>
      <c r="ADE2844" s="0"/>
      <c r="ADF2844" s="0"/>
      <c r="ADG2844" s="0"/>
      <c r="ADH2844" s="0"/>
      <c r="ADI2844" s="0"/>
      <c r="ADJ2844" s="0"/>
      <c r="ADK2844" s="0"/>
      <c r="ADL2844" s="0"/>
      <c r="ADM2844" s="0"/>
      <c r="ADN2844" s="0"/>
      <c r="ADO2844" s="0"/>
      <c r="ADP2844" s="0"/>
      <c r="ADQ2844" s="0"/>
      <c r="ADR2844" s="0"/>
      <c r="ADS2844" s="0"/>
      <c r="ADT2844" s="0"/>
      <c r="ADU2844" s="0"/>
      <c r="ADV2844" s="0"/>
      <c r="ADW2844" s="0"/>
      <c r="ADX2844" s="0"/>
      <c r="ADY2844" s="0"/>
      <c r="ADZ2844" s="0"/>
      <c r="AEA2844" s="0"/>
      <c r="AEB2844" s="0"/>
      <c r="AEC2844" s="0"/>
      <c r="AED2844" s="0"/>
      <c r="AEE2844" s="0"/>
      <c r="AEF2844" s="0"/>
      <c r="AEG2844" s="0"/>
      <c r="AEH2844" s="0"/>
      <c r="AEI2844" s="0"/>
      <c r="AEJ2844" s="0"/>
      <c r="AEK2844" s="0"/>
      <c r="AEL2844" s="0"/>
      <c r="AEM2844" s="0"/>
      <c r="AEN2844" s="0"/>
      <c r="AEO2844" s="0"/>
      <c r="AEP2844" s="0"/>
      <c r="AEQ2844" s="0"/>
      <c r="AER2844" s="0"/>
      <c r="AES2844" s="0"/>
      <c r="AET2844" s="0"/>
      <c r="AEU2844" s="0"/>
      <c r="AEV2844" s="0"/>
      <c r="AEW2844" s="0"/>
      <c r="AEX2844" s="0"/>
      <c r="AEY2844" s="0"/>
      <c r="AEZ2844" s="0"/>
      <c r="AFA2844" s="0"/>
      <c r="AFB2844" s="0"/>
      <c r="AFC2844" s="0"/>
      <c r="AFD2844" s="0"/>
      <c r="AFE2844" s="0"/>
      <c r="AFF2844" s="0"/>
      <c r="AFG2844" s="0"/>
      <c r="AFH2844" s="0"/>
      <c r="AFI2844" s="0"/>
      <c r="AFJ2844" s="0"/>
      <c r="AFK2844" s="0"/>
      <c r="AFL2844" s="0"/>
      <c r="AFM2844" s="0"/>
      <c r="AFN2844" s="0"/>
      <c r="AFO2844" s="0"/>
      <c r="AFP2844" s="0"/>
      <c r="AFQ2844" s="0"/>
      <c r="AFR2844" s="0"/>
      <c r="AFS2844" s="0"/>
      <c r="AFT2844" s="0"/>
      <c r="AFU2844" s="0"/>
      <c r="AFV2844" s="0"/>
      <c r="AFW2844" s="0"/>
      <c r="AFX2844" s="0"/>
      <c r="AFY2844" s="0"/>
      <c r="AFZ2844" s="0"/>
      <c r="AGA2844" s="0"/>
      <c r="AGB2844" s="0"/>
      <c r="AGC2844" s="0"/>
      <c r="AGD2844" s="0"/>
      <c r="AGE2844" s="0"/>
      <c r="AGF2844" s="0"/>
      <c r="AGG2844" s="0"/>
      <c r="AGH2844" s="0"/>
      <c r="AGI2844" s="0"/>
      <c r="AGJ2844" s="0"/>
      <c r="AGK2844" s="0"/>
      <c r="AGL2844" s="0"/>
      <c r="AGM2844" s="0"/>
      <c r="AGN2844" s="0"/>
      <c r="AGO2844" s="0"/>
      <c r="AGP2844" s="0"/>
      <c r="AGQ2844" s="0"/>
      <c r="AGR2844" s="0"/>
      <c r="AGS2844" s="0"/>
      <c r="AGT2844" s="0"/>
      <c r="AGU2844" s="0"/>
      <c r="AGV2844" s="0"/>
      <c r="AGW2844" s="0"/>
      <c r="AGX2844" s="0"/>
      <c r="AGY2844" s="0"/>
      <c r="AGZ2844" s="0"/>
      <c r="AHA2844" s="0"/>
      <c r="AHB2844" s="0"/>
      <c r="AHC2844" s="0"/>
      <c r="AHD2844" s="0"/>
      <c r="AHE2844" s="0"/>
      <c r="AHF2844" s="0"/>
      <c r="AHG2844" s="0"/>
      <c r="AHH2844" s="0"/>
      <c r="AHI2844" s="0"/>
      <c r="AHJ2844" s="0"/>
      <c r="AHK2844" s="0"/>
      <c r="AHL2844" s="0"/>
      <c r="AHM2844" s="0"/>
      <c r="AHN2844" s="0"/>
      <c r="AHO2844" s="0"/>
      <c r="AHP2844" s="0"/>
      <c r="AHQ2844" s="0"/>
      <c r="AHR2844" s="0"/>
      <c r="AHS2844" s="0"/>
      <c r="AHT2844" s="0"/>
      <c r="AHU2844" s="0"/>
      <c r="AHV2844" s="0"/>
      <c r="AHW2844" s="0"/>
      <c r="AHX2844" s="0"/>
      <c r="AHY2844" s="0"/>
      <c r="AHZ2844" s="0"/>
      <c r="AIA2844" s="0"/>
      <c r="AIB2844" s="0"/>
      <c r="AIC2844" s="0"/>
      <c r="AID2844" s="0"/>
      <c r="AIE2844" s="0"/>
      <c r="AIF2844" s="0"/>
      <c r="AIG2844" s="0"/>
      <c r="AIH2844" s="0"/>
      <c r="AII2844" s="0"/>
      <c r="AIJ2844" s="0"/>
      <c r="AIK2844" s="0"/>
      <c r="AIL2844" s="0"/>
      <c r="AIM2844" s="0"/>
      <c r="AIN2844" s="0"/>
      <c r="AIO2844" s="0"/>
      <c r="AIP2844" s="0"/>
      <c r="AIQ2844" s="0"/>
      <c r="AIR2844" s="0"/>
      <c r="AIS2844" s="0"/>
      <c r="AIT2844" s="0"/>
      <c r="AIU2844" s="0"/>
      <c r="AIV2844" s="0"/>
      <c r="AIW2844" s="0"/>
      <c r="AIX2844" s="0"/>
      <c r="AIY2844" s="0"/>
      <c r="AIZ2844" s="0"/>
      <c r="AJA2844" s="0"/>
      <c r="AJB2844" s="0"/>
      <c r="AJC2844" s="0"/>
      <c r="AJD2844" s="0"/>
      <c r="AJE2844" s="0"/>
      <c r="AJF2844" s="0"/>
      <c r="AJG2844" s="0"/>
      <c r="AJH2844" s="0"/>
      <c r="AJI2844" s="0"/>
      <c r="AJJ2844" s="0"/>
      <c r="AJK2844" s="0"/>
      <c r="AJL2844" s="0"/>
      <c r="AJM2844" s="0"/>
      <c r="AJN2844" s="0"/>
      <c r="AJO2844" s="0"/>
      <c r="AJP2844" s="0"/>
      <c r="AJQ2844" s="0"/>
      <c r="AJR2844" s="0"/>
      <c r="AJS2844" s="0"/>
      <c r="AJT2844" s="0"/>
      <c r="AJU2844" s="0"/>
      <c r="AJV2844" s="0"/>
      <c r="AJW2844" s="0"/>
      <c r="AJX2844" s="0"/>
      <c r="AJY2844" s="0"/>
      <c r="AJZ2844" s="0"/>
      <c r="AKA2844" s="0"/>
      <c r="AKB2844" s="0"/>
      <c r="AKC2844" s="0"/>
      <c r="AKD2844" s="0"/>
      <c r="AKE2844" s="0"/>
      <c r="AKF2844" s="0"/>
      <c r="AKG2844" s="0"/>
      <c r="AKH2844" s="0"/>
      <c r="AKI2844" s="0"/>
      <c r="AKJ2844" s="0"/>
      <c r="AKK2844" s="0"/>
      <c r="AKL2844" s="0"/>
      <c r="AKM2844" s="0"/>
      <c r="AKN2844" s="0"/>
      <c r="AKO2844" s="0"/>
      <c r="AKP2844" s="0"/>
      <c r="AKQ2844" s="0"/>
      <c r="AKR2844" s="0"/>
      <c r="AKS2844" s="0"/>
      <c r="AKT2844" s="0"/>
      <c r="AKU2844" s="0"/>
      <c r="AKV2844" s="0"/>
      <c r="AKW2844" s="0"/>
      <c r="AKX2844" s="0"/>
      <c r="AKY2844" s="0"/>
      <c r="AKZ2844" s="0"/>
      <c r="ALA2844" s="0"/>
      <c r="ALB2844" s="0"/>
      <c r="ALC2844" s="0"/>
      <c r="ALD2844" s="0"/>
      <c r="ALE2844" s="0"/>
      <c r="ALF2844" s="0"/>
      <c r="ALG2844" s="0"/>
      <c r="ALH2844" s="0"/>
      <c r="ALI2844" s="0"/>
      <c r="ALJ2844" s="0"/>
      <c r="ALK2844" s="0"/>
      <c r="ALL2844" s="0"/>
      <c r="ALM2844" s="0"/>
      <c r="ALN2844" s="0"/>
      <c r="ALO2844" s="0"/>
      <c r="ALP2844" s="0"/>
      <c r="ALQ2844" s="0"/>
      <c r="ALR2844" s="0"/>
      <c r="ALS2844" s="0"/>
      <c r="ALT2844" s="0"/>
      <c r="ALU2844" s="0"/>
      <c r="ALV2844" s="0"/>
      <c r="ALW2844" s="0"/>
      <c r="ALX2844" s="0"/>
      <c r="ALY2844" s="0"/>
      <c r="ALZ2844" s="0"/>
      <c r="AMA2844" s="0"/>
      <c r="AMB2844" s="0"/>
      <c r="AMC2844" s="0"/>
      <c r="AMD2844" s="0"/>
      <c r="AME2844" s="0"/>
      <c r="AMF2844" s="0"/>
      <c r="AMG2844" s="0"/>
      <c r="AMH2844" s="0"/>
      <c r="AMI2844" s="0"/>
      <c r="AMJ2844" s="0"/>
    </row>
    <row r="2845" customFormat="false" ht="15" hidden="false" customHeight="true" outlineLevel="0" collapsed="false">
      <c r="A2845" s="1" t="n">
        <v>2842</v>
      </c>
      <c r="B2845" s="1" t="s">
        <v>16270</v>
      </c>
      <c r="C2845" s="1" t="s">
        <v>17637</v>
      </c>
      <c r="D2845" s="1" t="s">
        <v>17638</v>
      </c>
      <c r="E2845" s="1" t="s">
        <v>17657</v>
      </c>
      <c r="F2845" s="2" t="s">
        <v>17658</v>
      </c>
      <c r="G2845" s="1" t="s">
        <v>17659</v>
      </c>
      <c r="H2845" s="1" t="s">
        <v>17660</v>
      </c>
      <c r="I2845" s="1" t="s">
        <v>17661</v>
      </c>
      <c r="J2845" s="1" t="s">
        <v>17662</v>
      </c>
      <c r="K2845" s="4" t="s">
        <v>107</v>
      </c>
      <c r="L2845" s="4" t="s">
        <v>108</v>
      </c>
      <c r="M2845" s="0"/>
      <c r="N2845" s="0"/>
      <c r="O2845" s="0"/>
      <c r="P2845" s="0"/>
      <c r="Q2845" s="0"/>
      <c r="R2845" s="0"/>
      <c r="S2845" s="0"/>
      <c r="T2845" s="0"/>
      <c r="U2845" s="0"/>
      <c r="V2845" s="0"/>
      <c r="W2845" s="0"/>
      <c r="X2845" s="0"/>
      <c r="Y2845" s="0"/>
      <c r="Z2845" s="0"/>
      <c r="AA2845" s="0"/>
      <c r="AB2845" s="0"/>
      <c r="AC2845" s="0"/>
      <c r="AD2845" s="0"/>
      <c r="AE2845" s="0"/>
      <c r="AF2845" s="0"/>
      <c r="AG2845" s="0"/>
      <c r="AH2845" s="0"/>
      <c r="AI2845" s="0"/>
      <c r="AJ2845" s="0"/>
      <c r="AK2845" s="0"/>
      <c r="AL2845" s="0"/>
      <c r="AM2845" s="0"/>
      <c r="AN2845" s="0"/>
      <c r="AO2845" s="0"/>
      <c r="AP2845" s="0"/>
      <c r="AQ2845" s="0"/>
      <c r="AR2845" s="0"/>
      <c r="AS2845" s="0"/>
      <c r="AT2845" s="0"/>
      <c r="AU2845" s="0"/>
      <c r="AV2845" s="0"/>
      <c r="AW2845" s="0"/>
      <c r="AX2845" s="0"/>
      <c r="AY2845" s="0"/>
      <c r="AZ2845" s="0"/>
      <c r="BA2845" s="0"/>
      <c r="BB2845" s="4"/>
      <c r="BC2845" s="4"/>
      <c r="BD2845" s="4"/>
      <c r="BE2845" s="4" t="s">
        <v>729</v>
      </c>
      <c r="BF2845" s="0"/>
      <c r="BG2845" s="0"/>
      <c r="BH2845" s="0"/>
      <c r="BI2845" s="0"/>
      <c r="BJ2845" s="4"/>
      <c r="BK2845" s="4"/>
      <c r="BL2845" s="4"/>
      <c r="BM2845" s="4"/>
      <c r="BN2845" s="4"/>
      <c r="BO2845" s="0"/>
      <c r="BP2845" s="0"/>
      <c r="BQ2845" s="0"/>
      <c r="BR2845" s="1" t="s">
        <v>3003</v>
      </c>
      <c r="BS2845" s="0"/>
      <c r="BT2845" s="0"/>
      <c r="BU2845" s="0"/>
      <c r="BV2845" s="0"/>
      <c r="BW2845" s="0"/>
      <c r="BX2845" s="0"/>
      <c r="BY2845" s="0"/>
      <c r="BZ2845" s="0"/>
      <c r="CA2845" s="1" t="s">
        <v>592</v>
      </c>
      <c r="CB2845" s="0"/>
      <c r="CC2845" s="0"/>
      <c r="CD2845" s="0"/>
      <c r="CE2845" s="0"/>
      <c r="CF2845" s="0"/>
      <c r="CG2845" s="1" t="s">
        <v>110</v>
      </c>
      <c r="CH2845" s="1" t="s">
        <v>110</v>
      </c>
      <c r="CI2845" s="1" t="s">
        <v>110</v>
      </c>
      <c r="CJ2845" s="0"/>
      <c r="CK2845" s="0"/>
      <c r="CL2845" s="0"/>
      <c r="CM2845" s="0"/>
      <c r="CN2845" s="0"/>
      <c r="CO2845" s="0"/>
      <c r="CP2845" s="0"/>
      <c r="CQ2845" s="0"/>
      <c r="CR2845" s="0"/>
      <c r="CS2845" s="0"/>
      <c r="CT2845" s="0"/>
      <c r="CU2845" s="0"/>
      <c r="CV2845" s="0"/>
      <c r="CW2845" s="0"/>
      <c r="CX2845" s="0"/>
      <c r="CY2845" s="0"/>
      <c r="CZ2845" s="0"/>
      <c r="DA2845" s="0"/>
      <c r="DB2845" s="0"/>
      <c r="DC2845" s="0"/>
      <c r="DD2845" s="0"/>
      <c r="DE2845" s="0"/>
      <c r="DF2845" s="0"/>
      <c r="DG2845" s="0"/>
      <c r="DH2845" s="0"/>
      <c r="DI2845" s="0"/>
      <c r="DJ2845" s="0"/>
      <c r="DK2845" s="0"/>
      <c r="DL2845" s="0"/>
      <c r="DM2845" s="0"/>
      <c r="DN2845" s="0"/>
      <c r="DO2845" s="0"/>
      <c r="DP2845" s="0"/>
      <c r="DQ2845" s="0"/>
      <c r="DR2845" s="0"/>
      <c r="DS2845" s="0"/>
      <c r="DT2845" s="0"/>
      <c r="DU2845" s="0"/>
      <c r="DV2845" s="0"/>
      <c r="DW2845" s="0"/>
      <c r="DX2845" s="0"/>
      <c r="DY2845" s="0"/>
      <c r="DZ2845" s="0"/>
      <c r="EA2845" s="0"/>
      <c r="EB2845" s="0"/>
      <c r="EC2845" s="0"/>
      <c r="ED2845" s="0"/>
      <c r="EE2845" s="0"/>
      <c r="EF2845" s="0"/>
      <c r="EG2845" s="0"/>
      <c r="EH2845" s="0"/>
      <c r="EI2845" s="0"/>
      <c r="EJ2845" s="0"/>
      <c r="EK2845" s="0"/>
      <c r="EL2845" s="0"/>
      <c r="EM2845" s="0"/>
      <c r="EN2845" s="0"/>
      <c r="EO2845" s="0"/>
      <c r="EP2845" s="0"/>
      <c r="EQ2845" s="0"/>
      <c r="ER2845" s="0"/>
      <c r="ES2845" s="0"/>
      <c r="ET2845" s="0"/>
      <c r="EU2845" s="0"/>
      <c r="EV2845" s="0"/>
      <c r="EW2845" s="0"/>
      <c r="EX2845" s="0"/>
      <c r="EY2845" s="0"/>
      <c r="EZ2845" s="0"/>
      <c r="FA2845" s="0"/>
      <c r="FB2845" s="0"/>
      <c r="FC2845" s="0"/>
      <c r="FD2845" s="0"/>
      <c r="FE2845" s="0"/>
      <c r="FF2845" s="0"/>
      <c r="FG2845" s="0"/>
      <c r="FH2845" s="0"/>
      <c r="FI2845" s="0"/>
      <c r="FJ2845" s="0"/>
      <c r="FK2845" s="0"/>
      <c r="FL2845" s="0"/>
      <c r="FM2845" s="0"/>
      <c r="FN2845" s="0"/>
      <c r="FO2845" s="0"/>
      <c r="FP2845" s="0"/>
      <c r="FQ2845" s="0"/>
      <c r="FR2845" s="0"/>
      <c r="FS2845" s="0"/>
      <c r="FT2845" s="0"/>
      <c r="FU2845" s="0"/>
      <c r="FV2845" s="0"/>
      <c r="FW2845" s="0"/>
      <c r="FX2845" s="0"/>
      <c r="FY2845" s="0"/>
      <c r="FZ2845" s="0"/>
      <c r="GA2845" s="0"/>
      <c r="GB2845" s="0"/>
      <c r="GC2845" s="0"/>
      <c r="GD2845" s="0"/>
      <c r="GE2845" s="0"/>
      <c r="GF2845" s="0"/>
      <c r="GG2845" s="0"/>
      <c r="GH2845" s="0"/>
      <c r="GI2845" s="0"/>
      <c r="GJ2845" s="0"/>
      <c r="GK2845" s="0"/>
      <c r="GL2845" s="0"/>
      <c r="GM2845" s="0"/>
      <c r="GN2845" s="0"/>
      <c r="GO2845" s="0"/>
      <c r="GP2845" s="0"/>
      <c r="GQ2845" s="0"/>
      <c r="GR2845" s="0"/>
      <c r="GS2845" s="0"/>
      <c r="GT2845" s="0"/>
      <c r="GU2845" s="0"/>
      <c r="GV2845" s="0"/>
      <c r="GW2845" s="0"/>
      <c r="GX2845" s="0"/>
      <c r="GY2845" s="0"/>
      <c r="GZ2845" s="0"/>
      <c r="HA2845" s="0"/>
      <c r="HB2845" s="0"/>
      <c r="HC2845" s="0"/>
      <c r="HD2845" s="0"/>
      <c r="HE2845" s="0"/>
      <c r="HF2845" s="0"/>
      <c r="HG2845" s="0"/>
      <c r="HH2845" s="0"/>
      <c r="HI2845" s="0"/>
      <c r="HJ2845" s="0"/>
      <c r="HK2845" s="0"/>
      <c r="HL2845" s="0"/>
      <c r="HM2845" s="0"/>
      <c r="HN2845" s="0"/>
      <c r="HO2845" s="0"/>
      <c r="HP2845" s="0"/>
      <c r="HQ2845" s="0"/>
      <c r="HR2845" s="0"/>
      <c r="HS2845" s="0"/>
      <c r="HT2845" s="0"/>
      <c r="HU2845" s="0"/>
      <c r="HV2845" s="0"/>
      <c r="HW2845" s="0"/>
      <c r="HX2845" s="0"/>
      <c r="HY2845" s="0"/>
      <c r="HZ2845" s="0"/>
      <c r="IA2845" s="0"/>
      <c r="IB2845" s="0"/>
      <c r="IC2845" s="0"/>
      <c r="ID2845" s="0"/>
      <c r="IE2845" s="0"/>
      <c r="IF2845" s="0"/>
      <c r="IG2845" s="0"/>
      <c r="IH2845" s="0"/>
      <c r="II2845" s="0"/>
      <c r="IJ2845" s="0"/>
      <c r="IK2845" s="0"/>
      <c r="IL2845" s="0"/>
      <c r="IM2845" s="0"/>
      <c r="IN2845" s="0"/>
      <c r="IO2845" s="0"/>
      <c r="IP2845" s="0"/>
      <c r="IQ2845" s="0"/>
      <c r="IR2845" s="0"/>
      <c r="IS2845" s="0"/>
      <c r="IT2845" s="0"/>
      <c r="IU2845" s="0"/>
      <c r="IV2845" s="0"/>
      <c r="IW2845" s="0"/>
      <c r="IX2845" s="0"/>
      <c r="IY2845" s="0"/>
      <c r="IZ2845" s="0"/>
      <c r="JA2845" s="0"/>
      <c r="JB2845" s="0"/>
      <c r="JC2845" s="0"/>
      <c r="JD2845" s="0"/>
      <c r="JE2845" s="0"/>
      <c r="JF2845" s="0"/>
      <c r="JG2845" s="0"/>
      <c r="JH2845" s="0"/>
      <c r="JI2845" s="0"/>
      <c r="JJ2845" s="0"/>
      <c r="JK2845" s="0"/>
      <c r="JL2845" s="0"/>
      <c r="JM2845" s="0"/>
      <c r="JN2845" s="0"/>
      <c r="JO2845" s="0"/>
      <c r="JP2845" s="0"/>
      <c r="JQ2845" s="0"/>
      <c r="JR2845" s="0"/>
      <c r="JS2845" s="0"/>
      <c r="JT2845" s="0"/>
      <c r="JU2845" s="0"/>
      <c r="JV2845" s="0"/>
      <c r="JW2845" s="0"/>
      <c r="JX2845" s="0"/>
      <c r="JY2845" s="0"/>
      <c r="JZ2845" s="0"/>
      <c r="KA2845" s="0"/>
      <c r="KB2845" s="0"/>
      <c r="KC2845" s="0"/>
      <c r="KD2845" s="0"/>
      <c r="KE2845" s="0"/>
      <c r="KF2845" s="0"/>
      <c r="KG2845" s="0"/>
      <c r="KH2845" s="0"/>
      <c r="KI2845" s="0"/>
      <c r="KJ2845" s="0"/>
      <c r="KK2845" s="0"/>
      <c r="KL2845" s="0"/>
      <c r="KM2845" s="0"/>
      <c r="KN2845" s="0"/>
      <c r="KO2845" s="0"/>
      <c r="KP2845" s="0"/>
      <c r="KQ2845" s="0"/>
      <c r="KR2845" s="0"/>
      <c r="KS2845" s="0"/>
      <c r="KT2845" s="0"/>
      <c r="KU2845" s="0"/>
      <c r="KV2845" s="0"/>
      <c r="KW2845" s="0"/>
      <c r="KX2845" s="0"/>
      <c r="KY2845" s="0"/>
      <c r="KZ2845" s="0"/>
      <c r="LA2845" s="0"/>
      <c r="LB2845" s="0"/>
      <c r="LC2845" s="0"/>
      <c r="LD2845" s="0"/>
      <c r="LE2845" s="0"/>
      <c r="LF2845" s="0"/>
      <c r="LG2845" s="0"/>
      <c r="LH2845" s="0"/>
      <c r="LI2845" s="0"/>
      <c r="LJ2845" s="0"/>
      <c r="LK2845" s="0"/>
      <c r="LL2845" s="0"/>
      <c r="LM2845" s="0"/>
      <c r="LN2845" s="0"/>
      <c r="LO2845" s="0"/>
      <c r="LP2845" s="0"/>
      <c r="LQ2845" s="0"/>
      <c r="LR2845" s="0"/>
      <c r="LS2845" s="0"/>
      <c r="LT2845" s="0"/>
      <c r="LU2845" s="0"/>
      <c r="LV2845" s="0"/>
      <c r="LW2845" s="0"/>
      <c r="LX2845" s="0"/>
      <c r="LY2845" s="0"/>
      <c r="LZ2845" s="0"/>
      <c r="MA2845" s="0"/>
      <c r="MB2845" s="0"/>
      <c r="MC2845" s="0"/>
      <c r="MD2845" s="0"/>
      <c r="ME2845" s="0"/>
      <c r="MF2845" s="0"/>
      <c r="MG2845" s="0"/>
      <c r="MH2845" s="0"/>
      <c r="MI2845" s="0"/>
      <c r="MJ2845" s="0"/>
      <c r="MK2845" s="0"/>
      <c r="ML2845" s="0"/>
      <c r="MM2845" s="0"/>
      <c r="MN2845" s="0"/>
      <c r="MO2845" s="0"/>
      <c r="MP2845" s="0"/>
      <c r="MQ2845" s="0"/>
      <c r="MR2845" s="0"/>
      <c r="MS2845" s="0"/>
      <c r="MT2845" s="0"/>
      <c r="MU2845" s="0"/>
      <c r="MV2845" s="0"/>
      <c r="MW2845" s="0"/>
      <c r="MX2845" s="0"/>
      <c r="MY2845" s="0"/>
      <c r="MZ2845" s="0"/>
      <c r="NA2845" s="0"/>
      <c r="NB2845" s="0"/>
      <c r="NC2845" s="0"/>
      <c r="ND2845" s="0"/>
      <c r="NE2845" s="0"/>
      <c r="NF2845" s="0"/>
      <c r="NG2845" s="0"/>
      <c r="NH2845" s="0"/>
      <c r="NI2845" s="0"/>
      <c r="NJ2845" s="0"/>
      <c r="NK2845" s="0"/>
      <c r="NL2845" s="0"/>
      <c r="NM2845" s="0"/>
      <c r="NN2845" s="0"/>
      <c r="NO2845" s="0"/>
      <c r="NP2845" s="0"/>
      <c r="NQ2845" s="0"/>
      <c r="NR2845" s="0"/>
      <c r="NS2845" s="0"/>
      <c r="NT2845" s="0"/>
      <c r="NU2845" s="0"/>
      <c r="NV2845" s="0"/>
      <c r="NW2845" s="0"/>
      <c r="NX2845" s="0"/>
      <c r="NY2845" s="0"/>
      <c r="NZ2845" s="0"/>
      <c r="OA2845" s="0"/>
      <c r="OB2845" s="0"/>
      <c r="OC2845" s="0"/>
      <c r="OD2845" s="0"/>
      <c r="OE2845" s="0"/>
      <c r="OF2845" s="0"/>
      <c r="OG2845" s="0"/>
      <c r="OH2845" s="0"/>
      <c r="OI2845" s="0"/>
      <c r="OJ2845" s="0"/>
      <c r="OK2845" s="0"/>
      <c r="OL2845" s="0"/>
      <c r="OM2845" s="0"/>
      <c r="ON2845" s="0"/>
      <c r="OO2845" s="0"/>
      <c r="OP2845" s="0"/>
      <c r="OQ2845" s="0"/>
      <c r="OR2845" s="0"/>
      <c r="OS2845" s="0"/>
      <c r="OT2845" s="0"/>
      <c r="OU2845" s="0"/>
      <c r="OV2845" s="0"/>
      <c r="OW2845" s="0"/>
      <c r="OX2845" s="0"/>
      <c r="OY2845" s="0"/>
      <c r="OZ2845" s="0"/>
      <c r="PA2845" s="0"/>
      <c r="PB2845" s="0"/>
      <c r="PC2845" s="0"/>
      <c r="PD2845" s="0"/>
      <c r="PE2845" s="0"/>
      <c r="PF2845" s="0"/>
      <c r="PG2845" s="0"/>
      <c r="PH2845" s="0"/>
      <c r="PI2845" s="0"/>
      <c r="PJ2845" s="0"/>
      <c r="PK2845" s="0"/>
      <c r="PL2845" s="0"/>
      <c r="PM2845" s="0"/>
      <c r="PN2845" s="0"/>
      <c r="PO2845" s="0"/>
      <c r="PP2845" s="0"/>
      <c r="PQ2845" s="0"/>
      <c r="PR2845" s="0"/>
      <c r="PS2845" s="0"/>
      <c r="PT2845" s="0"/>
      <c r="PU2845" s="0"/>
      <c r="PV2845" s="0"/>
      <c r="PW2845" s="0"/>
      <c r="PX2845" s="0"/>
      <c r="PY2845" s="0"/>
      <c r="PZ2845" s="0"/>
      <c r="QA2845" s="0"/>
      <c r="QB2845" s="0"/>
      <c r="QC2845" s="0"/>
      <c r="QD2845" s="0"/>
      <c r="QE2845" s="0"/>
      <c r="QF2845" s="0"/>
      <c r="QG2845" s="0"/>
      <c r="QH2845" s="0"/>
      <c r="QI2845" s="0"/>
      <c r="QJ2845" s="0"/>
      <c r="QK2845" s="0"/>
      <c r="QL2845" s="0"/>
      <c r="QM2845" s="0"/>
      <c r="QN2845" s="0"/>
      <c r="QO2845" s="0"/>
      <c r="QP2845" s="0"/>
      <c r="QQ2845" s="0"/>
      <c r="QR2845" s="0"/>
      <c r="QS2845" s="0"/>
      <c r="QT2845" s="0"/>
      <c r="QU2845" s="0"/>
      <c r="QV2845" s="0"/>
      <c r="QW2845" s="0"/>
      <c r="QX2845" s="0"/>
      <c r="QY2845" s="0"/>
      <c r="QZ2845" s="0"/>
      <c r="RA2845" s="0"/>
      <c r="RB2845" s="0"/>
      <c r="RC2845" s="0"/>
      <c r="RD2845" s="0"/>
      <c r="RE2845" s="0"/>
      <c r="RF2845" s="0"/>
      <c r="RG2845" s="0"/>
      <c r="RH2845" s="0"/>
      <c r="RI2845" s="0"/>
      <c r="RJ2845" s="0"/>
      <c r="RK2845" s="0"/>
      <c r="RL2845" s="0"/>
      <c r="RM2845" s="0"/>
      <c r="RN2845" s="0"/>
      <c r="RO2845" s="0"/>
      <c r="RP2845" s="0"/>
      <c r="RQ2845" s="0"/>
      <c r="RR2845" s="0"/>
      <c r="RS2845" s="0"/>
      <c r="RT2845" s="0"/>
      <c r="RU2845" s="0"/>
      <c r="RV2845" s="0"/>
      <c r="RW2845" s="0"/>
      <c r="RX2845" s="0"/>
      <c r="RY2845" s="0"/>
      <c r="RZ2845" s="0"/>
      <c r="SA2845" s="0"/>
      <c r="SB2845" s="0"/>
      <c r="SC2845" s="0"/>
      <c r="SD2845" s="0"/>
      <c r="SE2845" s="0"/>
      <c r="SF2845" s="0"/>
      <c r="SG2845" s="0"/>
      <c r="SH2845" s="0"/>
      <c r="SI2845" s="0"/>
      <c r="SJ2845" s="0"/>
      <c r="SK2845" s="0"/>
      <c r="SL2845" s="0"/>
      <c r="SM2845" s="0"/>
      <c r="SN2845" s="0"/>
      <c r="SO2845" s="0"/>
      <c r="SP2845" s="0"/>
      <c r="SQ2845" s="0"/>
      <c r="SR2845" s="0"/>
      <c r="SS2845" s="0"/>
      <c r="ST2845" s="0"/>
      <c r="SU2845" s="0"/>
      <c r="SV2845" s="0"/>
      <c r="SW2845" s="0"/>
      <c r="SX2845" s="0"/>
      <c r="SY2845" s="0"/>
      <c r="SZ2845" s="0"/>
      <c r="TA2845" s="0"/>
      <c r="TB2845" s="0"/>
      <c r="TC2845" s="0"/>
      <c r="TD2845" s="0"/>
      <c r="TE2845" s="0"/>
      <c r="TF2845" s="0"/>
      <c r="TG2845" s="0"/>
      <c r="TH2845" s="0"/>
      <c r="TI2845" s="0"/>
      <c r="TJ2845" s="0"/>
      <c r="TK2845" s="0"/>
      <c r="TL2845" s="0"/>
      <c r="TM2845" s="0"/>
      <c r="TN2845" s="0"/>
      <c r="TO2845" s="0"/>
      <c r="TP2845" s="0"/>
      <c r="TQ2845" s="0"/>
      <c r="TR2845" s="0"/>
      <c r="TS2845" s="0"/>
      <c r="TT2845" s="0"/>
      <c r="TU2845" s="0"/>
      <c r="TV2845" s="0"/>
      <c r="TW2845" s="0"/>
      <c r="TX2845" s="0"/>
      <c r="TY2845" s="0"/>
      <c r="TZ2845" s="0"/>
      <c r="UA2845" s="0"/>
      <c r="UB2845" s="0"/>
      <c r="UC2845" s="0"/>
      <c r="UD2845" s="0"/>
      <c r="UE2845" s="0"/>
      <c r="UF2845" s="0"/>
      <c r="UG2845" s="0"/>
      <c r="UH2845" s="0"/>
      <c r="UI2845" s="0"/>
      <c r="UJ2845" s="0"/>
      <c r="UK2845" s="0"/>
      <c r="UL2845" s="0"/>
      <c r="UM2845" s="0"/>
      <c r="UN2845" s="0"/>
      <c r="UO2845" s="0"/>
      <c r="UP2845" s="0"/>
      <c r="UQ2845" s="0"/>
      <c r="UR2845" s="0"/>
      <c r="US2845" s="0"/>
      <c r="UT2845" s="0"/>
      <c r="UU2845" s="0"/>
      <c r="UV2845" s="0"/>
      <c r="UW2845" s="0"/>
      <c r="UX2845" s="0"/>
      <c r="UY2845" s="0"/>
      <c r="UZ2845" s="0"/>
      <c r="VA2845" s="0"/>
      <c r="VB2845" s="0"/>
      <c r="VC2845" s="0"/>
      <c r="VD2845" s="0"/>
      <c r="VE2845" s="0"/>
      <c r="VF2845" s="0"/>
      <c r="VG2845" s="0"/>
      <c r="VH2845" s="0"/>
      <c r="VI2845" s="0"/>
      <c r="VJ2845" s="0"/>
      <c r="VK2845" s="0"/>
      <c r="VL2845" s="0"/>
      <c r="VM2845" s="0"/>
      <c r="VN2845" s="0"/>
      <c r="VO2845" s="0"/>
      <c r="VP2845" s="0"/>
      <c r="VQ2845" s="0"/>
      <c r="VR2845" s="0"/>
      <c r="VS2845" s="0"/>
      <c r="VT2845" s="0"/>
      <c r="VU2845" s="0"/>
      <c r="VV2845" s="0"/>
      <c r="VW2845" s="0"/>
      <c r="VX2845" s="0"/>
      <c r="VY2845" s="0"/>
      <c r="VZ2845" s="0"/>
      <c r="WA2845" s="0"/>
      <c r="WB2845" s="0"/>
      <c r="WC2845" s="0"/>
      <c r="WD2845" s="0"/>
      <c r="WE2845" s="0"/>
      <c r="WF2845" s="0"/>
      <c r="WG2845" s="0"/>
      <c r="WH2845" s="0"/>
      <c r="WI2845" s="0"/>
      <c r="WJ2845" s="0"/>
      <c r="WK2845" s="0"/>
      <c r="WL2845" s="0"/>
      <c r="WM2845" s="0"/>
      <c r="WN2845" s="0"/>
      <c r="WO2845" s="0"/>
      <c r="WP2845" s="0"/>
      <c r="WQ2845" s="0"/>
      <c r="WR2845" s="0"/>
      <c r="WS2845" s="0"/>
      <c r="WT2845" s="0"/>
      <c r="WU2845" s="0"/>
      <c r="WV2845" s="0"/>
      <c r="WW2845" s="0"/>
      <c r="WX2845" s="0"/>
      <c r="WY2845" s="0"/>
      <c r="WZ2845" s="0"/>
      <c r="XA2845" s="0"/>
      <c r="XB2845" s="0"/>
      <c r="XC2845" s="0"/>
      <c r="XD2845" s="0"/>
      <c r="XE2845" s="0"/>
      <c r="XF2845" s="0"/>
      <c r="XG2845" s="0"/>
      <c r="XH2845" s="0"/>
      <c r="XI2845" s="0"/>
      <c r="XJ2845" s="0"/>
      <c r="XK2845" s="0"/>
      <c r="XL2845" s="0"/>
      <c r="XM2845" s="0"/>
      <c r="XN2845" s="0"/>
      <c r="XO2845" s="0"/>
      <c r="XP2845" s="0"/>
      <c r="XQ2845" s="0"/>
      <c r="XR2845" s="0"/>
      <c r="XS2845" s="0"/>
      <c r="XT2845" s="0"/>
      <c r="XU2845" s="0"/>
      <c r="XV2845" s="0"/>
      <c r="XW2845" s="0"/>
      <c r="XX2845" s="0"/>
      <c r="XY2845" s="0"/>
      <c r="XZ2845" s="0"/>
      <c r="YA2845" s="0"/>
      <c r="YB2845" s="0"/>
      <c r="YC2845" s="0"/>
      <c r="YD2845" s="0"/>
      <c r="YE2845" s="0"/>
      <c r="YF2845" s="0"/>
      <c r="YG2845" s="0"/>
      <c r="YH2845" s="0"/>
      <c r="YI2845" s="0"/>
      <c r="YJ2845" s="0"/>
      <c r="YK2845" s="0"/>
      <c r="YL2845" s="0"/>
      <c r="YM2845" s="0"/>
      <c r="YN2845" s="0"/>
      <c r="YO2845" s="0"/>
      <c r="YP2845" s="0"/>
      <c r="YQ2845" s="0"/>
      <c r="YR2845" s="0"/>
      <c r="YS2845" s="0"/>
      <c r="YT2845" s="0"/>
      <c r="YU2845" s="0"/>
      <c r="YV2845" s="0"/>
      <c r="YW2845" s="0"/>
      <c r="YX2845" s="0"/>
      <c r="YY2845" s="0"/>
      <c r="YZ2845" s="0"/>
      <c r="ZA2845" s="0"/>
      <c r="ZB2845" s="0"/>
      <c r="ZC2845" s="0"/>
      <c r="ZD2845" s="0"/>
      <c r="ZE2845" s="0"/>
      <c r="ZF2845" s="0"/>
      <c r="ZG2845" s="0"/>
      <c r="ZH2845" s="0"/>
      <c r="ZI2845" s="0"/>
      <c r="ZJ2845" s="0"/>
      <c r="ZK2845" s="0"/>
      <c r="ZL2845" s="0"/>
      <c r="ZM2845" s="0"/>
      <c r="ZN2845" s="0"/>
      <c r="ZO2845" s="0"/>
      <c r="ZP2845" s="0"/>
      <c r="ZQ2845" s="0"/>
      <c r="ZR2845" s="0"/>
      <c r="ZS2845" s="0"/>
      <c r="ZT2845" s="0"/>
      <c r="ZU2845" s="0"/>
      <c r="ZV2845" s="0"/>
      <c r="ZW2845" s="0"/>
      <c r="ZX2845" s="0"/>
      <c r="ZY2845" s="0"/>
      <c r="ZZ2845" s="0"/>
      <c r="AAA2845" s="0"/>
      <c r="AAB2845" s="0"/>
      <c r="AAC2845" s="0"/>
      <c r="AAD2845" s="0"/>
      <c r="AAE2845" s="0"/>
      <c r="AAF2845" s="0"/>
      <c r="AAG2845" s="0"/>
      <c r="AAH2845" s="0"/>
      <c r="AAI2845" s="0"/>
      <c r="AAJ2845" s="0"/>
      <c r="AAK2845" s="0"/>
      <c r="AAL2845" s="0"/>
      <c r="AAM2845" s="0"/>
      <c r="AAN2845" s="0"/>
      <c r="AAO2845" s="0"/>
      <c r="AAP2845" s="0"/>
      <c r="AAQ2845" s="0"/>
      <c r="AAR2845" s="0"/>
      <c r="AAS2845" s="0"/>
      <c r="AAT2845" s="0"/>
      <c r="AAU2845" s="0"/>
      <c r="AAV2845" s="0"/>
      <c r="AAW2845" s="0"/>
      <c r="AAX2845" s="0"/>
      <c r="AAY2845" s="0"/>
      <c r="AAZ2845" s="0"/>
      <c r="ABA2845" s="0"/>
      <c r="ABB2845" s="0"/>
      <c r="ABC2845" s="0"/>
      <c r="ABD2845" s="0"/>
      <c r="ABE2845" s="0"/>
      <c r="ABF2845" s="0"/>
      <c r="ABG2845" s="0"/>
      <c r="ABH2845" s="0"/>
      <c r="ABI2845" s="0"/>
      <c r="ABJ2845" s="0"/>
      <c r="ABK2845" s="0"/>
      <c r="ABL2845" s="0"/>
      <c r="ABM2845" s="0"/>
      <c r="ABN2845" s="0"/>
      <c r="ABO2845" s="0"/>
      <c r="ABP2845" s="0"/>
      <c r="ABQ2845" s="0"/>
      <c r="ABR2845" s="0"/>
      <c r="ABS2845" s="0"/>
      <c r="ABT2845" s="0"/>
      <c r="ABU2845" s="0"/>
      <c r="ABV2845" s="0"/>
      <c r="ABW2845" s="0"/>
      <c r="ABX2845" s="0"/>
      <c r="ABY2845" s="0"/>
      <c r="ABZ2845" s="0"/>
      <c r="ACA2845" s="0"/>
      <c r="ACB2845" s="0"/>
      <c r="ACC2845" s="0"/>
      <c r="ACD2845" s="0"/>
      <c r="ACE2845" s="0"/>
      <c r="ACF2845" s="0"/>
      <c r="ACG2845" s="0"/>
      <c r="ACH2845" s="0"/>
      <c r="ACI2845" s="0"/>
      <c r="ACJ2845" s="0"/>
      <c r="ACK2845" s="0"/>
      <c r="ACL2845" s="0"/>
      <c r="ACM2845" s="0"/>
      <c r="ACN2845" s="0"/>
      <c r="ACO2845" s="0"/>
      <c r="ACP2845" s="0"/>
      <c r="ACQ2845" s="0"/>
      <c r="ACR2845" s="0"/>
      <c r="ACS2845" s="0"/>
      <c r="ACT2845" s="0"/>
      <c r="ACU2845" s="0"/>
      <c r="ACV2845" s="0"/>
      <c r="ACW2845" s="0"/>
      <c r="ACX2845" s="0"/>
      <c r="ACY2845" s="0"/>
      <c r="ACZ2845" s="0"/>
      <c r="ADA2845" s="0"/>
      <c r="ADB2845" s="0"/>
      <c r="ADC2845" s="0"/>
      <c r="ADD2845" s="0"/>
      <c r="ADE2845" s="0"/>
      <c r="ADF2845" s="0"/>
      <c r="ADG2845" s="0"/>
      <c r="ADH2845" s="0"/>
      <c r="ADI2845" s="0"/>
      <c r="ADJ2845" s="0"/>
      <c r="ADK2845" s="0"/>
      <c r="ADL2845" s="0"/>
      <c r="ADM2845" s="0"/>
      <c r="ADN2845" s="0"/>
      <c r="ADO2845" s="0"/>
      <c r="ADP2845" s="0"/>
      <c r="ADQ2845" s="0"/>
      <c r="ADR2845" s="0"/>
      <c r="ADS2845" s="0"/>
      <c r="ADT2845" s="0"/>
      <c r="ADU2845" s="0"/>
      <c r="ADV2845" s="0"/>
      <c r="ADW2845" s="0"/>
      <c r="ADX2845" s="0"/>
      <c r="ADY2845" s="0"/>
      <c r="ADZ2845" s="0"/>
      <c r="AEA2845" s="0"/>
      <c r="AEB2845" s="0"/>
      <c r="AEC2845" s="0"/>
      <c r="AED2845" s="0"/>
      <c r="AEE2845" s="0"/>
      <c r="AEF2845" s="0"/>
      <c r="AEG2845" s="0"/>
      <c r="AEH2845" s="0"/>
      <c r="AEI2845" s="0"/>
      <c r="AEJ2845" s="0"/>
      <c r="AEK2845" s="0"/>
      <c r="AEL2845" s="0"/>
      <c r="AEM2845" s="0"/>
      <c r="AEN2845" s="0"/>
      <c r="AEO2845" s="0"/>
      <c r="AEP2845" s="0"/>
      <c r="AEQ2845" s="0"/>
      <c r="AER2845" s="0"/>
      <c r="AES2845" s="0"/>
      <c r="AET2845" s="0"/>
      <c r="AEU2845" s="0"/>
      <c r="AEV2845" s="0"/>
      <c r="AEW2845" s="0"/>
      <c r="AEX2845" s="0"/>
      <c r="AEY2845" s="0"/>
      <c r="AEZ2845" s="0"/>
      <c r="AFA2845" s="0"/>
      <c r="AFB2845" s="0"/>
      <c r="AFC2845" s="0"/>
      <c r="AFD2845" s="0"/>
      <c r="AFE2845" s="0"/>
      <c r="AFF2845" s="0"/>
      <c r="AFG2845" s="0"/>
      <c r="AFH2845" s="0"/>
      <c r="AFI2845" s="0"/>
      <c r="AFJ2845" s="0"/>
      <c r="AFK2845" s="0"/>
      <c r="AFL2845" s="0"/>
      <c r="AFM2845" s="0"/>
      <c r="AFN2845" s="0"/>
      <c r="AFO2845" s="0"/>
      <c r="AFP2845" s="0"/>
      <c r="AFQ2845" s="0"/>
      <c r="AFR2845" s="0"/>
      <c r="AFS2845" s="0"/>
      <c r="AFT2845" s="0"/>
      <c r="AFU2845" s="0"/>
      <c r="AFV2845" s="0"/>
      <c r="AFW2845" s="0"/>
      <c r="AFX2845" s="0"/>
      <c r="AFY2845" s="0"/>
      <c r="AFZ2845" s="0"/>
      <c r="AGA2845" s="0"/>
      <c r="AGB2845" s="0"/>
      <c r="AGC2845" s="0"/>
      <c r="AGD2845" s="0"/>
      <c r="AGE2845" s="0"/>
      <c r="AGF2845" s="0"/>
      <c r="AGG2845" s="0"/>
      <c r="AGH2845" s="0"/>
      <c r="AGI2845" s="0"/>
      <c r="AGJ2845" s="0"/>
      <c r="AGK2845" s="0"/>
      <c r="AGL2845" s="0"/>
      <c r="AGM2845" s="0"/>
      <c r="AGN2845" s="0"/>
      <c r="AGO2845" s="0"/>
      <c r="AGP2845" s="0"/>
      <c r="AGQ2845" s="0"/>
      <c r="AGR2845" s="0"/>
      <c r="AGS2845" s="0"/>
      <c r="AGT2845" s="0"/>
      <c r="AGU2845" s="0"/>
      <c r="AGV2845" s="0"/>
      <c r="AGW2845" s="0"/>
      <c r="AGX2845" s="0"/>
      <c r="AGY2845" s="0"/>
      <c r="AGZ2845" s="0"/>
      <c r="AHA2845" s="0"/>
      <c r="AHB2845" s="0"/>
      <c r="AHC2845" s="0"/>
      <c r="AHD2845" s="0"/>
      <c r="AHE2845" s="0"/>
      <c r="AHF2845" s="0"/>
      <c r="AHG2845" s="0"/>
      <c r="AHH2845" s="0"/>
      <c r="AHI2845" s="0"/>
      <c r="AHJ2845" s="0"/>
      <c r="AHK2845" s="0"/>
      <c r="AHL2845" s="0"/>
      <c r="AHM2845" s="0"/>
      <c r="AHN2845" s="0"/>
      <c r="AHO2845" s="0"/>
      <c r="AHP2845" s="0"/>
      <c r="AHQ2845" s="0"/>
      <c r="AHR2845" s="0"/>
      <c r="AHS2845" s="0"/>
      <c r="AHT2845" s="0"/>
      <c r="AHU2845" s="0"/>
      <c r="AHV2845" s="0"/>
      <c r="AHW2845" s="0"/>
      <c r="AHX2845" s="0"/>
      <c r="AHY2845" s="0"/>
      <c r="AHZ2845" s="0"/>
      <c r="AIA2845" s="0"/>
      <c r="AIB2845" s="0"/>
      <c r="AIC2845" s="0"/>
      <c r="AID2845" s="0"/>
      <c r="AIE2845" s="0"/>
      <c r="AIF2845" s="0"/>
      <c r="AIG2845" s="0"/>
      <c r="AIH2845" s="0"/>
      <c r="AII2845" s="0"/>
      <c r="AIJ2845" s="0"/>
      <c r="AIK2845" s="0"/>
      <c r="AIL2845" s="0"/>
      <c r="AIM2845" s="0"/>
      <c r="AIN2845" s="0"/>
      <c r="AIO2845" s="0"/>
      <c r="AIP2845" s="0"/>
      <c r="AIQ2845" s="0"/>
      <c r="AIR2845" s="0"/>
      <c r="AIS2845" s="0"/>
      <c r="AIT2845" s="0"/>
      <c r="AIU2845" s="0"/>
      <c r="AIV2845" s="0"/>
      <c r="AIW2845" s="0"/>
      <c r="AIX2845" s="0"/>
      <c r="AIY2845" s="0"/>
      <c r="AIZ2845" s="0"/>
      <c r="AJA2845" s="0"/>
      <c r="AJB2845" s="0"/>
      <c r="AJC2845" s="0"/>
      <c r="AJD2845" s="0"/>
      <c r="AJE2845" s="0"/>
      <c r="AJF2845" s="0"/>
      <c r="AJG2845" s="0"/>
      <c r="AJH2845" s="0"/>
      <c r="AJI2845" s="0"/>
      <c r="AJJ2845" s="0"/>
      <c r="AJK2845" s="0"/>
      <c r="AJL2845" s="0"/>
      <c r="AJM2845" s="0"/>
      <c r="AJN2845" s="0"/>
      <c r="AJO2845" s="0"/>
      <c r="AJP2845" s="0"/>
      <c r="AJQ2845" s="0"/>
      <c r="AJR2845" s="0"/>
      <c r="AJS2845" s="0"/>
      <c r="AJT2845" s="0"/>
      <c r="AJU2845" s="0"/>
      <c r="AJV2845" s="0"/>
      <c r="AJW2845" s="0"/>
      <c r="AJX2845" s="0"/>
      <c r="AJY2845" s="0"/>
      <c r="AJZ2845" s="0"/>
      <c r="AKA2845" s="0"/>
      <c r="AKB2845" s="0"/>
      <c r="AKC2845" s="0"/>
      <c r="AKD2845" s="0"/>
      <c r="AKE2845" s="0"/>
      <c r="AKF2845" s="0"/>
      <c r="AKG2845" s="0"/>
      <c r="AKH2845" s="0"/>
      <c r="AKI2845" s="0"/>
      <c r="AKJ2845" s="0"/>
      <c r="AKK2845" s="0"/>
      <c r="AKL2845" s="0"/>
      <c r="AKM2845" s="0"/>
      <c r="AKN2845" s="0"/>
      <c r="AKO2845" s="0"/>
      <c r="AKP2845" s="0"/>
      <c r="AKQ2845" s="0"/>
      <c r="AKR2845" s="0"/>
      <c r="AKS2845" s="0"/>
      <c r="AKT2845" s="0"/>
      <c r="AKU2845" s="0"/>
      <c r="AKV2845" s="0"/>
      <c r="AKW2845" s="0"/>
      <c r="AKX2845" s="0"/>
      <c r="AKY2845" s="0"/>
      <c r="AKZ2845" s="0"/>
      <c r="ALA2845" s="0"/>
      <c r="ALB2845" s="0"/>
      <c r="ALC2845" s="0"/>
      <c r="ALD2845" s="0"/>
      <c r="ALE2845" s="0"/>
      <c r="ALF2845" s="0"/>
      <c r="ALG2845" s="0"/>
      <c r="ALH2845" s="0"/>
      <c r="ALI2845" s="0"/>
      <c r="ALJ2845" s="0"/>
      <c r="ALK2845" s="0"/>
      <c r="ALL2845" s="0"/>
      <c r="ALM2845" s="0"/>
      <c r="ALN2845" s="0"/>
      <c r="ALO2845" s="0"/>
      <c r="ALP2845" s="0"/>
      <c r="ALQ2845" s="0"/>
      <c r="ALR2845" s="0"/>
      <c r="ALS2845" s="0"/>
      <c r="ALT2845" s="0"/>
      <c r="ALU2845" s="0"/>
      <c r="ALV2845" s="0"/>
      <c r="ALW2845" s="0"/>
      <c r="ALX2845" s="0"/>
      <c r="ALY2845" s="0"/>
      <c r="ALZ2845" s="0"/>
      <c r="AMA2845" s="0"/>
      <c r="AMB2845" s="0"/>
      <c r="AMC2845" s="0"/>
      <c r="AMD2845" s="0"/>
      <c r="AME2845" s="0"/>
      <c r="AMF2845" s="0"/>
      <c r="AMG2845" s="0"/>
      <c r="AMH2845" s="0"/>
      <c r="AMI2845" s="0"/>
      <c r="AMJ2845" s="0"/>
    </row>
    <row r="2846" customFormat="false" ht="15" hidden="false" customHeight="true" outlineLevel="0" collapsed="false">
      <c r="A2846" s="1" t="n">
        <v>2843</v>
      </c>
      <c r="B2846" s="1" t="s">
        <v>16270</v>
      </c>
      <c r="C2846" s="1" t="s">
        <v>17663</v>
      </c>
      <c r="D2846" s="1" t="s">
        <v>17664</v>
      </c>
      <c r="E2846" s="1" t="s">
        <v>17665</v>
      </c>
      <c r="F2846" s="2" t="s">
        <v>17666</v>
      </c>
      <c r="G2846" s="1" t="s">
        <v>17667</v>
      </c>
      <c r="H2846" s="1" t="s">
        <v>17668</v>
      </c>
      <c r="I2846" s="1" t="s">
        <v>17669</v>
      </c>
      <c r="J2846" s="1" t="s">
        <v>17670</v>
      </c>
      <c r="K2846" s="4" t="s">
        <v>107</v>
      </c>
      <c r="L2846" s="4" t="s">
        <v>108</v>
      </c>
      <c r="M2846" s="4" t="s">
        <v>170</v>
      </c>
      <c r="N2846" s="0"/>
      <c r="O2846" s="0"/>
      <c r="P2846" s="0"/>
      <c r="Q2846" s="0"/>
      <c r="R2846" s="4" t="s">
        <v>110</v>
      </c>
      <c r="S2846" s="4" t="s">
        <v>110</v>
      </c>
      <c r="T2846" s="0"/>
      <c r="U2846" s="0"/>
      <c r="V2846" s="0"/>
      <c r="W2846" s="0"/>
      <c r="X2846" s="0"/>
      <c r="Y2846" s="0"/>
      <c r="Z2846" s="4" t="s">
        <v>110</v>
      </c>
      <c r="AA2846" s="4" t="s">
        <v>110</v>
      </c>
      <c r="AB2846" s="4" t="s">
        <v>110</v>
      </c>
      <c r="AC2846" s="4" t="s">
        <v>110</v>
      </c>
      <c r="AD2846" s="4" t="s">
        <v>110</v>
      </c>
      <c r="AE2846" s="4" t="s">
        <v>110</v>
      </c>
      <c r="AF2846" s="0"/>
      <c r="AG2846" s="0"/>
      <c r="AH2846" s="0"/>
      <c r="AI2846" s="4" t="s">
        <v>110</v>
      </c>
      <c r="AJ2846" s="4" t="s">
        <v>110</v>
      </c>
      <c r="AK2846" s="4" t="s">
        <v>110</v>
      </c>
      <c r="AL2846" s="4" t="s">
        <v>110</v>
      </c>
      <c r="AM2846" s="4" t="s">
        <v>110</v>
      </c>
      <c r="AN2846" s="4" t="s">
        <v>110</v>
      </c>
      <c r="AO2846" s="0"/>
      <c r="AP2846" s="0"/>
      <c r="AQ2846" s="0"/>
      <c r="AR2846" s="4" t="s">
        <v>110</v>
      </c>
      <c r="AS2846" s="4" t="s">
        <v>110</v>
      </c>
      <c r="AT2846" s="4" t="s">
        <v>110</v>
      </c>
      <c r="AU2846" s="4" t="s">
        <v>110</v>
      </c>
      <c r="AV2846" s="4" t="s">
        <v>110</v>
      </c>
      <c r="AW2846" s="4" t="s">
        <v>110</v>
      </c>
      <c r="AX2846" s="0"/>
      <c r="AY2846" s="0"/>
      <c r="AZ2846" s="0"/>
      <c r="BA2846" s="0"/>
      <c r="BB2846" s="4"/>
      <c r="BC2846" s="4"/>
      <c r="BD2846" s="4"/>
      <c r="BE2846" s="0"/>
      <c r="BF2846" s="0"/>
      <c r="BG2846" s="0"/>
      <c r="BH2846" s="0"/>
      <c r="BI2846" s="0"/>
      <c r="BJ2846" s="4"/>
      <c r="BK2846" s="4"/>
      <c r="BL2846" s="4"/>
      <c r="BM2846" s="4"/>
      <c r="BN2846" s="4"/>
      <c r="BO2846" s="0"/>
      <c r="BP2846" s="0"/>
      <c r="BQ2846" s="0"/>
      <c r="BR2846" s="1" t="s">
        <v>3003</v>
      </c>
      <c r="BS2846" s="0"/>
      <c r="BT2846" s="0"/>
      <c r="BU2846" s="0"/>
      <c r="BV2846" s="0"/>
      <c r="BW2846" s="0"/>
      <c r="BX2846" s="0"/>
      <c r="BY2846" s="0"/>
      <c r="BZ2846" s="0"/>
      <c r="CA2846" s="1" t="s">
        <v>592</v>
      </c>
      <c r="CB2846" s="0"/>
      <c r="CC2846" s="0"/>
      <c r="CD2846" s="0"/>
      <c r="CE2846" s="0"/>
      <c r="CF2846" s="0"/>
      <c r="CG2846" s="1" t="s">
        <v>110</v>
      </c>
      <c r="CH2846" s="1" t="s">
        <v>110</v>
      </c>
      <c r="CI2846" s="1" t="s">
        <v>110</v>
      </c>
      <c r="CJ2846" s="0"/>
      <c r="CK2846" s="0"/>
      <c r="CL2846" s="0"/>
      <c r="CM2846" s="0"/>
      <c r="CN2846" s="0"/>
      <c r="CO2846" s="0"/>
      <c r="CP2846" s="0"/>
      <c r="CQ2846" s="0"/>
      <c r="CR2846" s="0"/>
      <c r="CS2846" s="0"/>
      <c r="CT2846" s="0"/>
      <c r="CU2846" s="0"/>
      <c r="CV2846" s="0"/>
      <c r="CW2846" s="0"/>
      <c r="CX2846" s="0"/>
      <c r="CY2846" s="0"/>
      <c r="CZ2846" s="0"/>
      <c r="DA2846" s="0"/>
      <c r="DB2846" s="0"/>
      <c r="DC2846" s="0"/>
      <c r="DD2846" s="0"/>
      <c r="DE2846" s="0"/>
      <c r="DF2846" s="0"/>
      <c r="DG2846" s="0"/>
      <c r="DH2846" s="0"/>
      <c r="DI2846" s="0"/>
      <c r="DJ2846" s="0"/>
      <c r="DK2846" s="0"/>
      <c r="DL2846" s="0"/>
      <c r="DM2846" s="0"/>
      <c r="DN2846" s="0"/>
      <c r="DO2846" s="0"/>
      <c r="DP2846" s="0"/>
      <c r="DQ2846" s="0"/>
      <c r="DR2846" s="0"/>
      <c r="DS2846" s="0"/>
      <c r="DT2846" s="0"/>
      <c r="DU2846" s="0"/>
      <c r="DV2846" s="0"/>
      <c r="DW2846" s="0"/>
      <c r="DX2846" s="0"/>
      <c r="DY2846" s="0"/>
      <c r="DZ2846" s="0"/>
      <c r="EA2846" s="0"/>
      <c r="EB2846" s="0"/>
      <c r="EC2846" s="0"/>
      <c r="ED2846" s="0"/>
      <c r="EE2846" s="0"/>
      <c r="EF2846" s="0"/>
      <c r="EG2846" s="0"/>
      <c r="EH2846" s="0"/>
      <c r="EI2846" s="0"/>
      <c r="EJ2846" s="0"/>
      <c r="EK2846" s="0"/>
      <c r="EL2846" s="0"/>
      <c r="EM2846" s="0"/>
      <c r="EN2846" s="0"/>
      <c r="EO2846" s="0"/>
      <c r="EP2846" s="0"/>
      <c r="EQ2846" s="0"/>
      <c r="ER2846" s="0"/>
      <c r="ES2846" s="0"/>
      <c r="ET2846" s="0"/>
      <c r="EU2846" s="0"/>
      <c r="EV2846" s="0"/>
      <c r="EW2846" s="0"/>
      <c r="EX2846" s="0"/>
      <c r="EY2846" s="0"/>
      <c r="EZ2846" s="0"/>
      <c r="FA2846" s="0"/>
      <c r="FB2846" s="0"/>
      <c r="FC2846" s="0"/>
      <c r="FD2846" s="0"/>
      <c r="FE2846" s="0"/>
      <c r="FF2846" s="0"/>
      <c r="FG2846" s="0"/>
      <c r="FH2846" s="0"/>
      <c r="FI2846" s="0"/>
      <c r="FJ2846" s="0"/>
      <c r="FK2846" s="0"/>
      <c r="FL2846" s="0"/>
      <c r="FM2846" s="0"/>
      <c r="FN2846" s="0"/>
      <c r="FO2846" s="0"/>
      <c r="FP2846" s="0"/>
      <c r="FQ2846" s="0"/>
      <c r="FR2846" s="0"/>
      <c r="FS2846" s="0"/>
      <c r="FT2846" s="0"/>
      <c r="FU2846" s="0"/>
      <c r="FV2846" s="0"/>
      <c r="FW2846" s="0"/>
      <c r="FX2846" s="0"/>
      <c r="FY2846" s="0"/>
      <c r="FZ2846" s="0"/>
      <c r="GA2846" s="0"/>
      <c r="GB2846" s="0"/>
      <c r="GC2846" s="0"/>
      <c r="GD2846" s="0"/>
      <c r="GE2846" s="0"/>
      <c r="GF2846" s="0"/>
      <c r="GG2846" s="0"/>
      <c r="GH2846" s="0"/>
      <c r="GI2846" s="0"/>
      <c r="GJ2846" s="0"/>
      <c r="GK2846" s="0"/>
      <c r="GL2846" s="0"/>
      <c r="GM2846" s="0"/>
      <c r="GN2846" s="0"/>
      <c r="GO2846" s="0"/>
      <c r="GP2846" s="0"/>
      <c r="GQ2846" s="0"/>
      <c r="GR2846" s="0"/>
      <c r="GS2846" s="0"/>
      <c r="GT2846" s="0"/>
      <c r="GU2846" s="0"/>
      <c r="GV2846" s="0"/>
      <c r="GW2846" s="0"/>
      <c r="GX2846" s="0"/>
      <c r="GY2846" s="0"/>
      <c r="GZ2846" s="0"/>
      <c r="HA2846" s="0"/>
      <c r="HB2846" s="0"/>
      <c r="HC2846" s="0"/>
      <c r="HD2846" s="0"/>
      <c r="HE2846" s="0"/>
      <c r="HF2846" s="0"/>
      <c r="HG2846" s="0"/>
      <c r="HH2846" s="0"/>
      <c r="HI2846" s="0"/>
      <c r="HJ2846" s="0"/>
      <c r="HK2846" s="0"/>
      <c r="HL2846" s="0"/>
      <c r="HM2846" s="0"/>
      <c r="HN2846" s="0"/>
      <c r="HO2846" s="0"/>
      <c r="HP2846" s="0"/>
      <c r="HQ2846" s="0"/>
      <c r="HR2846" s="0"/>
      <c r="HS2846" s="0"/>
      <c r="HT2846" s="0"/>
      <c r="HU2846" s="0"/>
      <c r="HV2846" s="0"/>
      <c r="HW2846" s="0"/>
      <c r="HX2846" s="0"/>
      <c r="HY2846" s="0"/>
      <c r="HZ2846" s="0"/>
      <c r="IA2846" s="0"/>
      <c r="IB2846" s="0"/>
      <c r="IC2846" s="0"/>
      <c r="ID2846" s="0"/>
      <c r="IE2846" s="0"/>
      <c r="IF2846" s="0"/>
      <c r="IG2846" s="0"/>
      <c r="IH2846" s="0"/>
      <c r="II2846" s="0"/>
      <c r="IJ2846" s="0"/>
      <c r="IK2846" s="0"/>
      <c r="IL2846" s="0"/>
      <c r="IM2846" s="0"/>
      <c r="IN2846" s="0"/>
      <c r="IO2846" s="0"/>
      <c r="IP2846" s="0"/>
      <c r="IQ2846" s="0"/>
      <c r="IR2846" s="0"/>
      <c r="IS2846" s="0"/>
      <c r="IT2846" s="0"/>
      <c r="IU2846" s="0"/>
      <c r="IV2846" s="0"/>
      <c r="IW2846" s="0"/>
      <c r="IX2846" s="0"/>
      <c r="IY2846" s="0"/>
      <c r="IZ2846" s="0"/>
      <c r="JA2846" s="0"/>
      <c r="JB2846" s="0"/>
      <c r="JC2846" s="0"/>
      <c r="JD2846" s="0"/>
      <c r="JE2846" s="0"/>
      <c r="JF2846" s="0"/>
      <c r="JG2846" s="0"/>
      <c r="JH2846" s="0"/>
      <c r="JI2846" s="0"/>
      <c r="JJ2846" s="0"/>
      <c r="JK2846" s="0"/>
      <c r="JL2846" s="0"/>
      <c r="JM2846" s="0"/>
      <c r="JN2846" s="0"/>
      <c r="JO2846" s="0"/>
      <c r="JP2846" s="0"/>
      <c r="JQ2846" s="0"/>
      <c r="JR2846" s="0"/>
      <c r="JS2846" s="0"/>
      <c r="JT2846" s="0"/>
      <c r="JU2846" s="0"/>
      <c r="JV2846" s="0"/>
      <c r="JW2846" s="0"/>
      <c r="JX2846" s="0"/>
      <c r="JY2846" s="0"/>
      <c r="JZ2846" s="0"/>
      <c r="KA2846" s="0"/>
      <c r="KB2846" s="0"/>
      <c r="KC2846" s="0"/>
      <c r="KD2846" s="0"/>
      <c r="KE2846" s="0"/>
      <c r="KF2846" s="0"/>
      <c r="KG2846" s="0"/>
      <c r="KH2846" s="0"/>
      <c r="KI2846" s="0"/>
      <c r="KJ2846" s="0"/>
      <c r="KK2846" s="0"/>
      <c r="KL2846" s="0"/>
      <c r="KM2846" s="0"/>
      <c r="KN2846" s="0"/>
      <c r="KO2846" s="0"/>
      <c r="KP2846" s="0"/>
      <c r="KQ2846" s="0"/>
      <c r="KR2846" s="0"/>
      <c r="KS2846" s="0"/>
      <c r="KT2846" s="0"/>
      <c r="KU2846" s="0"/>
      <c r="KV2846" s="0"/>
      <c r="KW2846" s="0"/>
      <c r="KX2846" s="0"/>
      <c r="KY2846" s="0"/>
      <c r="KZ2846" s="0"/>
      <c r="LA2846" s="0"/>
      <c r="LB2846" s="0"/>
      <c r="LC2846" s="0"/>
      <c r="LD2846" s="0"/>
      <c r="LE2846" s="0"/>
      <c r="LF2846" s="0"/>
      <c r="LG2846" s="0"/>
      <c r="LH2846" s="0"/>
      <c r="LI2846" s="0"/>
      <c r="LJ2846" s="0"/>
      <c r="LK2846" s="0"/>
      <c r="LL2846" s="0"/>
      <c r="LM2846" s="0"/>
      <c r="LN2846" s="0"/>
      <c r="LO2846" s="0"/>
      <c r="LP2846" s="0"/>
      <c r="LQ2846" s="0"/>
      <c r="LR2846" s="0"/>
      <c r="LS2846" s="0"/>
      <c r="LT2846" s="0"/>
      <c r="LU2846" s="0"/>
      <c r="LV2846" s="0"/>
      <c r="LW2846" s="0"/>
      <c r="LX2846" s="0"/>
      <c r="LY2846" s="0"/>
      <c r="LZ2846" s="0"/>
      <c r="MA2846" s="0"/>
      <c r="MB2846" s="0"/>
      <c r="MC2846" s="0"/>
      <c r="MD2846" s="0"/>
      <c r="ME2846" s="0"/>
      <c r="MF2846" s="0"/>
      <c r="MG2846" s="0"/>
      <c r="MH2846" s="0"/>
      <c r="MI2846" s="0"/>
      <c r="MJ2846" s="0"/>
      <c r="MK2846" s="0"/>
      <c r="ML2846" s="0"/>
      <c r="MM2846" s="0"/>
      <c r="MN2846" s="0"/>
      <c r="MO2846" s="0"/>
      <c r="MP2846" s="0"/>
      <c r="MQ2846" s="0"/>
      <c r="MR2846" s="0"/>
      <c r="MS2846" s="0"/>
      <c r="MT2846" s="0"/>
      <c r="MU2846" s="0"/>
      <c r="MV2846" s="0"/>
      <c r="MW2846" s="0"/>
      <c r="MX2846" s="0"/>
      <c r="MY2846" s="0"/>
      <c r="MZ2846" s="0"/>
      <c r="NA2846" s="0"/>
      <c r="NB2846" s="0"/>
      <c r="NC2846" s="0"/>
      <c r="ND2846" s="0"/>
      <c r="NE2846" s="0"/>
      <c r="NF2846" s="0"/>
      <c r="NG2846" s="0"/>
      <c r="NH2846" s="0"/>
      <c r="NI2846" s="0"/>
      <c r="NJ2846" s="0"/>
      <c r="NK2846" s="0"/>
      <c r="NL2846" s="0"/>
      <c r="NM2846" s="0"/>
      <c r="NN2846" s="0"/>
      <c r="NO2846" s="0"/>
      <c r="NP2846" s="0"/>
      <c r="NQ2846" s="0"/>
      <c r="NR2846" s="0"/>
      <c r="NS2846" s="0"/>
      <c r="NT2846" s="0"/>
      <c r="NU2846" s="0"/>
      <c r="NV2846" s="0"/>
      <c r="NW2846" s="0"/>
      <c r="NX2846" s="0"/>
      <c r="NY2846" s="0"/>
      <c r="NZ2846" s="0"/>
      <c r="OA2846" s="0"/>
      <c r="OB2846" s="0"/>
      <c r="OC2846" s="0"/>
      <c r="OD2846" s="0"/>
      <c r="OE2846" s="0"/>
      <c r="OF2846" s="0"/>
      <c r="OG2846" s="0"/>
      <c r="OH2846" s="0"/>
      <c r="OI2846" s="0"/>
      <c r="OJ2846" s="0"/>
      <c r="OK2846" s="0"/>
      <c r="OL2846" s="0"/>
      <c r="OM2846" s="0"/>
      <c r="ON2846" s="0"/>
      <c r="OO2846" s="0"/>
      <c r="OP2846" s="0"/>
      <c r="OQ2846" s="0"/>
      <c r="OR2846" s="0"/>
      <c r="OS2846" s="0"/>
      <c r="OT2846" s="0"/>
      <c r="OU2846" s="0"/>
      <c r="OV2846" s="0"/>
      <c r="OW2846" s="0"/>
      <c r="OX2846" s="0"/>
      <c r="OY2846" s="0"/>
      <c r="OZ2846" s="0"/>
      <c r="PA2846" s="0"/>
      <c r="PB2846" s="0"/>
      <c r="PC2846" s="0"/>
      <c r="PD2846" s="0"/>
      <c r="PE2846" s="0"/>
      <c r="PF2846" s="0"/>
      <c r="PG2846" s="0"/>
      <c r="PH2846" s="0"/>
      <c r="PI2846" s="0"/>
      <c r="PJ2846" s="0"/>
      <c r="PK2846" s="0"/>
      <c r="PL2846" s="0"/>
      <c r="PM2846" s="0"/>
      <c r="PN2846" s="0"/>
      <c r="PO2846" s="0"/>
      <c r="PP2846" s="0"/>
      <c r="PQ2846" s="0"/>
      <c r="PR2846" s="0"/>
      <c r="PS2846" s="0"/>
      <c r="PT2846" s="0"/>
      <c r="PU2846" s="0"/>
      <c r="PV2846" s="0"/>
      <c r="PW2846" s="0"/>
      <c r="PX2846" s="0"/>
      <c r="PY2846" s="0"/>
      <c r="PZ2846" s="0"/>
      <c r="QA2846" s="0"/>
      <c r="QB2846" s="0"/>
      <c r="QC2846" s="0"/>
      <c r="QD2846" s="0"/>
      <c r="QE2846" s="0"/>
      <c r="QF2846" s="0"/>
      <c r="QG2846" s="0"/>
      <c r="QH2846" s="0"/>
      <c r="QI2846" s="0"/>
      <c r="QJ2846" s="0"/>
      <c r="QK2846" s="0"/>
      <c r="QL2846" s="0"/>
      <c r="QM2846" s="0"/>
      <c r="QN2846" s="0"/>
      <c r="QO2846" s="0"/>
      <c r="QP2846" s="0"/>
      <c r="QQ2846" s="0"/>
      <c r="QR2846" s="0"/>
      <c r="QS2846" s="0"/>
      <c r="QT2846" s="0"/>
      <c r="QU2846" s="0"/>
      <c r="QV2846" s="0"/>
      <c r="QW2846" s="0"/>
      <c r="QX2846" s="0"/>
      <c r="QY2846" s="0"/>
      <c r="QZ2846" s="0"/>
      <c r="RA2846" s="0"/>
      <c r="RB2846" s="0"/>
      <c r="RC2846" s="0"/>
      <c r="RD2846" s="0"/>
      <c r="RE2846" s="0"/>
      <c r="RF2846" s="0"/>
      <c r="RG2846" s="0"/>
      <c r="RH2846" s="0"/>
      <c r="RI2846" s="0"/>
      <c r="RJ2846" s="0"/>
      <c r="RK2846" s="0"/>
      <c r="RL2846" s="0"/>
      <c r="RM2846" s="0"/>
      <c r="RN2846" s="0"/>
      <c r="RO2846" s="0"/>
      <c r="RP2846" s="0"/>
      <c r="RQ2846" s="0"/>
      <c r="RR2846" s="0"/>
      <c r="RS2846" s="0"/>
      <c r="RT2846" s="0"/>
      <c r="RU2846" s="0"/>
      <c r="RV2846" s="0"/>
      <c r="RW2846" s="0"/>
      <c r="RX2846" s="0"/>
      <c r="RY2846" s="0"/>
      <c r="RZ2846" s="0"/>
      <c r="SA2846" s="0"/>
      <c r="SB2846" s="0"/>
      <c r="SC2846" s="0"/>
      <c r="SD2846" s="0"/>
      <c r="SE2846" s="0"/>
      <c r="SF2846" s="0"/>
      <c r="SG2846" s="0"/>
      <c r="SH2846" s="0"/>
      <c r="SI2846" s="0"/>
      <c r="SJ2846" s="0"/>
      <c r="SK2846" s="0"/>
      <c r="SL2846" s="0"/>
      <c r="SM2846" s="0"/>
      <c r="SN2846" s="0"/>
      <c r="SO2846" s="0"/>
      <c r="SP2846" s="0"/>
      <c r="SQ2846" s="0"/>
      <c r="SR2846" s="0"/>
      <c r="SS2846" s="0"/>
      <c r="ST2846" s="0"/>
      <c r="SU2846" s="0"/>
      <c r="SV2846" s="0"/>
      <c r="SW2846" s="0"/>
      <c r="SX2846" s="0"/>
      <c r="SY2846" s="0"/>
      <c r="SZ2846" s="0"/>
      <c r="TA2846" s="0"/>
      <c r="TB2846" s="0"/>
      <c r="TC2846" s="0"/>
      <c r="TD2846" s="0"/>
      <c r="TE2846" s="0"/>
      <c r="TF2846" s="0"/>
      <c r="TG2846" s="0"/>
      <c r="TH2846" s="0"/>
      <c r="TI2846" s="0"/>
      <c r="TJ2846" s="0"/>
      <c r="TK2846" s="0"/>
      <c r="TL2846" s="0"/>
      <c r="TM2846" s="0"/>
      <c r="TN2846" s="0"/>
      <c r="TO2846" s="0"/>
      <c r="TP2846" s="0"/>
      <c r="TQ2846" s="0"/>
      <c r="TR2846" s="0"/>
      <c r="TS2846" s="0"/>
      <c r="TT2846" s="0"/>
      <c r="TU2846" s="0"/>
      <c r="TV2846" s="0"/>
      <c r="TW2846" s="0"/>
      <c r="TX2846" s="0"/>
      <c r="TY2846" s="0"/>
      <c r="TZ2846" s="0"/>
      <c r="UA2846" s="0"/>
      <c r="UB2846" s="0"/>
      <c r="UC2846" s="0"/>
      <c r="UD2846" s="0"/>
      <c r="UE2846" s="0"/>
      <c r="UF2846" s="0"/>
      <c r="UG2846" s="0"/>
      <c r="UH2846" s="0"/>
      <c r="UI2846" s="0"/>
      <c r="UJ2846" s="0"/>
      <c r="UK2846" s="0"/>
      <c r="UL2846" s="0"/>
      <c r="UM2846" s="0"/>
      <c r="UN2846" s="0"/>
      <c r="UO2846" s="0"/>
      <c r="UP2846" s="0"/>
      <c r="UQ2846" s="0"/>
      <c r="UR2846" s="0"/>
      <c r="US2846" s="0"/>
      <c r="UT2846" s="0"/>
      <c r="UU2846" s="0"/>
      <c r="UV2846" s="0"/>
      <c r="UW2846" s="0"/>
      <c r="UX2846" s="0"/>
      <c r="UY2846" s="0"/>
      <c r="UZ2846" s="0"/>
      <c r="VA2846" s="0"/>
      <c r="VB2846" s="0"/>
      <c r="VC2846" s="0"/>
      <c r="VD2846" s="0"/>
      <c r="VE2846" s="0"/>
      <c r="VF2846" s="0"/>
      <c r="VG2846" s="0"/>
      <c r="VH2846" s="0"/>
      <c r="VI2846" s="0"/>
      <c r="VJ2846" s="0"/>
      <c r="VK2846" s="0"/>
      <c r="VL2846" s="0"/>
      <c r="VM2846" s="0"/>
      <c r="VN2846" s="0"/>
      <c r="VO2846" s="0"/>
      <c r="VP2846" s="0"/>
      <c r="VQ2846" s="0"/>
      <c r="VR2846" s="0"/>
      <c r="VS2846" s="0"/>
      <c r="VT2846" s="0"/>
      <c r="VU2846" s="0"/>
      <c r="VV2846" s="0"/>
      <c r="VW2846" s="0"/>
      <c r="VX2846" s="0"/>
      <c r="VY2846" s="0"/>
      <c r="VZ2846" s="0"/>
      <c r="WA2846" s="0"/>
      <c r="WB2846" s="0"/>
      <c r="WC2846" s="0"/>
      <c r="WD2846" s="0"/>
      <c r="WE2846" s="0"/>
      <c r="WF2846" s="0"/>
      <c r="WG2846" s="0"/>
      <c r="WH2846" s="0"/>
      <c r="WI2846" s="0"/>
      <c r="WJ2846" s="0"/>
      <c r="WK2846" s="0"/>
      <c r="WL2846" s="0"/>
      <c r="WM2846" s="0"/>
      <c r="WN2846" s="0"/>
      <c r="WO2846" s="0"/>
      <c r="WP2846" s="0"/>
      <c r="WQ2846" s="0"/>
      <c r="WR2846" s="0"/>
      <c r="WS2846" s="0"/>
      <c r="WT2846" s="0"/>
      <c r="WU2846" s="0"/>
      <c r="WV2846" s="0"/>
      <c r="WW2846" s="0"/>
      <c r="WX2846" s="0"/>
      <c r="WY2846" s="0"/>
      <c r="WZ2846" s="0"/>
      <c r="XA2846" s="0"/>
      <c r="XB2846" s="0"/>
      <c r="XC2846" s="0"/>
      <c r="XD2846" s="0"/>
      <c r="XE2846" s="0"/>
      <c r="XF2846" s="0"/>
      <c r="XG2846" s="0"/>
      <c r="XH2846" s="0"/>
      <c r="XI2846" s="0"/>
      <c r="XJ2846" s="0"/>
      <c r="XK2846" s="0"/>
      <c r="XL2846" s="0"/>
      <c r="XM2846" s="0"/>
      <c r="XN2846" s="0"/>
      <c r="XO2846" s="0"/>
      <c r="XP2846" s="0"/>
      <c r="XQ2846" s="0"/>
      <c r="XR2846" s="0"/>
      <c r="XS2846" s="0"/>
      <c r="XT2846" s="0"/>
      <c r="XU2846" s="0"/>
      <c r="XV2846" s="0"/>
      <c r="XW2846" s="0"/>
      <c r="XX2846" s="0"/>
      <c r="XY2846" s="0"/>
      <c r="XZ2846" s="0"/>
      <c r="YA2846" s="0"/>
      <c r="YB2846" s="0"/>
      <c r="YC2846" s="0"/>
      <c r="YD2846" s="0"/>
      <c r="YE2846" s="0"/>
      <c r="YF2846" s="0"/>
      <c r="YG2846" s="0"/>
      <c r="YH2846" s="0"/>
      <c r="YI2846" s="0"/>
      <c r="YJ2846" s="0"/>
      <c r="YK2846" s="0"/>
      <c r="YL2846" s="0"/>
      <c r="YM2846" s="0"/>
      <c r="YN2846" s="0"/>
      <c r="YO2846" s="0"/>
      <c r="YP2846" s="0"/>
      <c r="YQ2846" s="0"/>
      <c r="YR2846" s="0"/>
      <c r="YS2846" s="0"/>
      <c r="YT2846" s="0"/>
      <c r="YU2846" s="0"/>
      <c r="YV2846" s="0"/>
      <c r="YW2846" s="0"/>
      <c r="YX2846" s="0"/>
      <c r="YY2846" s="0"/>
      <c r="YZ2846" s="0"/>
      <c r="ZA2846" s="0"/>
      <c r="ZB2846" s="0"/>
      <c r="ZC2846" s="0"/>
      <c r="ZD2846" s="0"/>
      <c r="ZE2846" s="0"/>
      <c r="ZF2846" s="0"/>
      <c r="ZG2846" s="0"/>
      <c r="ZH2846" s="0"/>
      <c r="ZI2846" s="0"/>
      <c r="ZJ2846" s="0"/>
      <c r="ZK2846" s="0"/>
      <c r="ZL2846" s="0"/>
      <c r="ZM2846" s="0"/>
      <c r="ZN2846" s="0"/>
      <c r="ZO2846" s="0"/>
      <c r="ZP2846" s="0"/>
      <c r="ZQ2846" s="0"/>
      <c r="ZR2846" s="0"/>
      <c r="ZS2846" s="0"/>
      <c r="ZT2846" s="0"/>
      <c r="ZU2846" s="0"/>
      <c r="ZV2846" s="0"/>
      <c r="ZW2846" s="0"/>
      <c r="ZX2846" s="0"/>
      <c r="ZY2846" s="0"/>
      <c r="ZZ2846" s="0"/>
      <c r="AAA2846" s="0"/>
      <c r="AAB2846" s="0"/>
      <c r="AAC2846" s="0"/>
      <c r="AAD2846" s="0"/>
      <c r="AAE2846" s="0"/>
      <c r="AAF2846" s="0"/>
      <c r="AAG2846" s="0"/>
      <c r="AAH2846" s="0"/>
      <c r="AAI2846" s="0"/>
      <c r="AAJ2846" s="0"/>
      <c r="AAK2846" s="0"/>
      <c r="AAL2846" s="0"/>
      <c r="AAM2846" s="0"/>
      <c r="AAN2846" s="0"/>
      <c r="AAO2846" s="0"/>
      <c r="AAP2846" s="0"/>
      <c r="AAQ2846" s="0"/>
      <c r="AAR2846" s="0"/>
      <c r="AAS2846" s="0"/>
      <c r="AAT2846" s="0"/>
      <c r="AAU2846" s="0"/>
      <c r="AAV2846" s="0"/>
      <c r="AAW2846" s="0"/>
      <c r="AAX2846" s="0"/>
      <c r="AAY2846" s="0"/>
      <c r="AAZ2846" s="0"/>
      <c r="ABA2846" s="0"/>
      <c r="ABB2846" s="0"/>
      <c r="ABC2846" s="0"/>
      <c r="ABD2846" s="0"/>
      <c r="ABE2846" s="0"/>
      <c r="ABF2846" s="0"/>
      <c r="ABG2846" s="0"/>
      <c r="ABH2846" s="0"/>
      <c r="ABI2846" s="0"/>
      <c r="ABJ2846" s="0"/>
      <c r="ABK2846" s="0"/>
      <c r="ABL2846" s="0"/>
      <c r="ABM2846" s="0"/>
      <c r="ABN2846" s="0"/>
      <c r="ABO2846" s="0"/>
      <c r="ABP2846" s="0"/>
      <c r="ABQ2846" s="0"/>
      <c r="ABR2846" s="0"/>
      <c r="ABS2846" s="0"/>
      <c r="ABT2846" s="0"/>
      <c r="ABU2846" s="0"/>
      <c r="ABV2846" s="0"/>
      <c r="ABW2846" s="0"/>
      <c r="ABX2846" s="0"/>
      <c r="ABY2846" s="0"/>
      <c r="ABZ2846" s="0"/>
      <c r="ACA2846" s="0"/>
      <c r="ACB2846" s="0"/>
      <c r="ACC2846" s="0"/>
      <c r="ACD2846" s="0"/>
      <c r="ACE2846" s="0"/>
      <c r="ACF2846" s="0"/>
      <c r="ACG2846" s="0"/>
      <c r="ACH2846" s="0"/>
      <c r="ACI2846" s="0"/>
      <c r="ACJ2846" s="0"/>
      <c r="ACK2846" s="0"/>
      <c r="ACL2846" s="0"/>
      <c r="ACM2846" s="0"/>
      <c r="ACN2846" s="0"/>
      <c r="ACO2846" s="0"/>
      <c r="ACP2846" s="0"/>
      <c r="ACQ2846" s="0"/>
      <c r="ACR2846" s="0"/>
      <c r="ACS2846" s="0"/>
      <c r="ACT2846" s="0"/>
      <c r="ACU2846" s="0"/>
      <c r="ACV2846" s="0"/>
      <c r="ACW2846" s="0"/>
      <c r="ACX2846" s="0"/>
      <c r="ACY2846" s="0"/>
      <c r="ACZ2846" s="0"/>
      <c r="ADA2846" s="0"/>
      <c r="ADB2846" s="0"/>
      <c r="ADC2846" s="0"/>
      <c r="ADD2846" s="0"/>
      <c r="ADE2846" s="0"/>
      <c r="ADF2846" s="0"/>
      <c r="ADG2846" s="0"/>
      <c r="ADH2846" s="0"/>
      <c r="ADI2846" s="0"/>
      <c r="ADJ2846" s="0"/>
      <c r="ADK2846" s="0"/>
      <c r="ADL2846" s="0"/>
      <c r="ADM2846" s="0"/>
      <c r="ADN2846" s="0"/>
      <c r="ADO2846" s="0"/>
      <c r="ADP2846" s="0"/>
      <c r="ADQ2846" s="0"/>
      <c r="ADR2846" s="0"/>
      <c r="ADS2846" s="0"/>
      <c r="ADT2846" s="0"/>
      <c r="ADU2846" s="0"/>
      <c r="ADV2846" s="0"/>
      <c r="ADW2846" s="0"/>
      <c r="ADX2846" s="0"/>
      <c r="ADY2846" s="0"/>
      <c r="ADZ2846" s="0"/>
      <c r="AEA2846" s="0"/>
      <c r="AEB2846" s="0"/>
      <c r="AEC2846" s="0"/>
      <c r="AED2846" s="0"/>
      <c r="AEE2846" s="0"/>
      <c r="AEF2846" s="0"/>
      <c r="AEG2846" s="0"/>
      <c r="AEH2846" s="0"/>
      <c r="AEI2846" s="0"/>
      <c r="AEJ2846" s="0"/>
      <c r="AEK2846" s="0"/>
      <c r="AEL2846" s="0"/>
      <c r="AEM2846" s="0"/>
      <c r="AEN2846" s="0"/>
      <c r="AEO2846" s="0"/>
      <c r="AEP2846" s="0"/>
      <c r="AEQ2846" s="0"/>
      <c r="AER2846" s="0"/>
      <c r="AES2846" s="0"/>
      <c r="AET2846" s="0"/>
      <c r="AEU2846" s="0"/>
      <c r="AEV2846" s="0"/>
      <c r="AEW2846" s="0"/>
      <c r="AEX2846" s="0"/>
      <c r="AEY2846" s="0"/>
      <c r="AEZ2846" s="0"/>
      <c r="AFA2846" s="0"/>
      <c r="AFB2846" s="0"/>
      <c r="AFC2846" s="0"/>
      <c r="AFD2846" s="0"/>
      <c r="AFE2846" s="0"/>
      <c r="AFF2846" s="0"/>
      <c r="AFG2846" s="0"/>
      <c r="AFH2846" s="0"/>
      <c r="AFI2846" s="0"/>
      <c r="AFJ2846" s="0"/>
      <c r="AFK2846" s="0"/>
      <c r="AFL2846" s="0"/>
      <c r="AFM2846" s="0"/>
      <c r="AFN2846" s="0"/>
      <c r="AFO2846" s="0"/>
      <c r="AFP2846" s="0"/>
      <c r="AFQ2846" s="0"/>
      <c r="AFR2846" s="0"/>
      <c r="AFS2846" s="0"/>
      <c r="AFT2846" s="0"/>
      <c r="AFU2846" s="0"/>
      <c r="AFV2846" s="0"/>
      <c r="AFW2846" s="0"/>
      <c r="AFX2846" s="0"/>
      <c r="AFY2846" s="0"/>
      <c r="AFZ2846" s="0"/>
      <c r="AGA2846" s="0"/>
      <c r="AGB2846" s="0"/>
      <c r="AGC2846" s="0"/>
      <c r="AGD2846" s="0"/>
      <c r="AGE2846" s="0"/>
      <c r="AGF2846" s="0"/>
      <c r="AGG2846" s="0"/>
      <c r="AGH2846" s="0"/>
      <c r="AGI2846" s="0"/>
      <c r="AGJ2846" s="0"/>
      <c r="AGK2846" s="0"/>
      <c r="AGL2846" s="0"/>
      <c r="AGM2846" s="0"/>
      <c r="AGN2846" s="0"/>
      <c r="AGO2846" s="0"/>
      <c r="AGP2846" s="0"/>
      <c r="AGQ2846" s="0"/>
      <c r="AGR2846" s="0"/>
      <c r="AGS2846" s="0"/>
      <c r="AGT2846" s="0"/>
      <c r="AGU2846" s="0"/>
      <c r="AGV2846" s="0"/>
      <c r="AGW2846" s="0"/>
      <c r="AGX2846" s="0"/>
      <c r="AGY2846" s="0"/>
      <c r="AGZ2846" s="0"/>
      <c r="AHA2846" s="0"/>
      <c r="AHB2846" s="0"/>
      <c r="AHC2846" s="0"/>
      <c r="AHD2846" s="0"/>
      <c r="AHE2846" s="0"/>
      <c r="AHF2846" s="0"/>
      <c r="AHG2846" s="0"/>
      <c r="AHH2846" s="0"/>
      <c r="AHI2846" s="0"/>
      <c r="AHJ2846" s="0"/>
      <c r="AHK2846" s="0"/>
      <c r="AHL2846" s="0"/>
      <c r="AHM2846" s="0"/>
      <c r="AHN2846" s="0"/>
      <c r="AHO2846" s="0"/>
      <c r="AHP2846" s="0"/>
      <c r="AHQ2846" s="0"/>
      <c r="AHR2846" s="0"/>
      <c r="AHS2846" s="0"/>
      <c r="AHT2846" s="0"/>
      <c r="AHU2846" s="0"/>
      <c r="AHV2846" s="0"/>
      <c r="AHW2846" s="0"/>
      <c r="AHX2846" s="0"/>
      <c r="AHY2846" s="0"/>
      <c r="AHZ2846" s="0"/>
      <c r="AIA2846" s="0"/>
      <c r="AIB2846" s="0"/>
      <c r="AIC2846" s="0"/>
      <c r="AID2846" s="0"/>
      <c r="AIE2846" s="0"/>
      <c r="AIF2846" s="0"/>
      <c r="AIG2846" s="0"/>
      <c r="AIH2846" s="0"/>
      <c r="AII2846" s="0"/>
      <c r="AIJ2846" s="0"/>
      <c r="AIK2846" s="0"/>
      <c r="AIL2846" s="0"/>
      <c r="AIM2846" s="0"/>
      <c r="AIN2846" s="0"/>
      <c r="AIO2846" s="0"/>
      <c r="AIP2846" s="0"/>
      <c r="AIQ2846" s="0"/>
      <c r="AIR2846" s="0"/>
      <c r="AIS2846" s="0"/>
      <c r="AIT2846" s="0"/>
      <c r="AIU2846" s="0"/>
      <c r="AIV2846" s="0"/>
      <c r="AIW2846" s="0"/>
      <c r="AIX2846" s="0"/>
      <c r="AIY2846" s="0"/>
      <c r="AIZ2846" s="0"/>
      <c r="AJA2846" s="0"/>
      <c r="AJB2846" s="0"/>
      <c r="AJC2846" s="0"/>
      <c r="AJD2846" s="0"/>
      <c r="AJE2846" s="0"/>
      <c r="AJF2846" s="0"/>
      <c r="AJG2846" s="0"/>
      <c r="AJH2846" s="0"/>
      <c r="AJI2846" s="0"/>
      <c r="AJJ2846" s="0"/>
      <c r="AJK2846" s="0"/>
      <c r="AJL2846" s="0"/>
      <c r="AJM2846" s="0"/>
      <c r="AJN2846" s="0"/>
      <c r="AJO2846" s="0"/>
      <c r="AJP2846" s="0"/>
      <c r="AJQ2846" s="0"/>
      <c r="AJR2846" s="0"/>
      <c r="AJS2846" s="0"/>
      <c r="AJT2846" s="0"/>
      <c r="AJU2846" s="0"/>
      <c r="AJV2846" s="0"/>
      <c r="AJW2846" s="0"/>
      <c r="AJX2846" s="0"/>
      <c r="AJY2846" s="0"/>
      <c r="AJZ2846" s="0"/>
      <c r="AKA2846" s="0"/>
      <c r="AKB2846" s="0"/>
      <c r="AKC2846" s="0"/>
      <c r="AKD2846" s="0"/>
      <c r="AKE2846" s="0"/>
      <c r="AKF2846" s="0"/>
      <c r="AKG2846" s="0"/>
      <c r="AKH2846" s="0"/>
      <c r="AKI2846" s="0"/>
      <c r="AKJ2846" s="0"/>
      <c r="AKK2846" s="0"/>
      <c r="AKL2846" s="0"/>
      <c r="AKM2846" s="0"/>
      <c r="AKN2846" s="0"/>
      <c r="AKO2846" s="0"/>
      <c r="AKP2846" s="0"/>
      <c r="AKQ2846" s="0"/>
      <c r="AKR2846" s="0"/>
      <c r="AKS2846" s="0"/>
      <c r="AKT2846" s="0"/>
      <c r="AKU2846" s="0"/>
      <c r="AKV2846" s="0"/>
      <c r="AKW2846" s="0"/>
      <c r="AKX2846" s="0"/>
      <c r="AKY2846" s="0"/>
      <c r="AKZ2846" s="0"/>
      <c r="ALA2846" s="0"/>
      <c r="ALB2846" s="0"/>
      <c r="ALC2846" s="0"/>
      <c r="ALD2846" s="0"/>
      <c r="ALE2846" s="0"/>
      <c r="ALF2846" s="0"/>
      <c r="ALG2846" s="0"/>
      <c r="ALH2846" s="0"/>
      <c r="ALI2846" s="0"/>
      <c r="ALJ2846" s="0"/>
      <c r="ALK2846" s="0"/>
      <c r="ALL2846" s="0"/>
      <c r="ALM2846" s="0"/>
      <c r="ALN2846" s="0"/>
      <c r="ALO2846" s="0"/>
      <c r="ALP2846" s="0"/>
      <c r="ALQ2846" s="0"/>
      <c r="ALR2846" s="0"/>
      <c r="ALS2846" s="0"/>
      <c r="ALT2846" s="0"/>
      <c r="ALU2846" s="0"/>
      <c r="ALV2846" s="0"/>
      <c r="ALW2846" s="0"/>
      <c r="ALX2846" s="0"/>
      <c r="ALY2846" s="0"/>
      <c r="ALZ2846" s="0"/>
      <c r="AMA2846" s="0"/>
      <c r="AMB2846" s="0"/>
      <c r="AMC2846" s="0"/>
      <c r="AMD2846" s="0"/>
      <c r="AME2846" s="0"/>
      <c r="AMF2846" s="0"/>
      <c r="AMG2846" s="0"/>
      <c r="AMH2846" s="0"/>
      <c r="AMI2846" s="0"/>
      <c r="AMJ2846" s="0"/>
    </row>
    <row r="2847" customFormat="false" ht="15" hidden="false" customHeight="true" outlineLevel="0" collapsed="false">
      <c r="A2847" s="1" t="n">
        <v>2844</v>
      </c>
      <c r="B2847" s="1" t="s">
        <v>16270</v>
      </c>
      <c r="C2847" s="1" t="s">
        <v>17671</v>
      </c>
      <c r="D2847" s="1" t="s">
        <v>17672</v>
      </c>
      <c r="E2847" s="1" t="s">
        <v>17673</v>
      </c>
      <c r="F2847" s="2" t="s">
        <v>17674</v>
      </c>
      <c r="G2847" s="1" t="s">
        <v>17675</v>
      </c>
      <c r="H2847" s="1" t="s">
        <v>17676</v>
      </c>
      <c r="I2847" s="1" t="s">
        <v>17677</v>
      </c>
      <c r="J2847" s="1" t="s">
        <v>17678</v>
      </c>
      <c r="K2847" s="4" t="s">
        <v>107</v>
      </c>
      <c r="L2847" s="4" t="s">
        <v>108</v>
      </c>
      <c r="M2847" s="0"/>
      <c r="N2847" s="0"/>
      <c r="O2847" s="0"/>
      <c r="P2847" s="0"/>
      <c r="Q2847" s="0"/>
      <c r="R2847" s="0"/>
      <c r="S2847" s="0"/>
      <c r="T2847" s="0"/>
      <c r="U2847" s="0"/>
      <c r="V2847" s="0"/>
      <c r="W2847" s="0"/>
      <c r="X2847" s="0"/>
      <c r="Y2847" s="0"/>
      <c r="Z2847" s="0"/>
      <c r="AA2847" s="0"/>
      <c r="AB2847" s="0"/>
      <c r="AC2847" s="0"/>
      <c r="AD2847" s="0"/>
      <c r="AE2847" s="0"/>
      <c r="AF2847" s="0"/>
      <c r="AG2847" s="0"/>
      <c r="AH2847" s="0"/>
      <c r="AI2847" s="0"/>
      <c r="AJ2847" s="0"/>
      <c r="AK2847" s="0"/>
      <c r="AL2847" s="0"/>
      <c r="AM2847" s="0"/>
      <c r="AN2847" s="0"/>
      <c r="AO2847" s="0"/>
      <c r="AP2847" s="0"/>
      <c r="AQ2847" s="0"/>
      <c r="AR2847" s="0"/>
      <c r="AS2847" s="0"/>
      <c r="AT2847" s="0"/>
      <c r="AU2847" s="0"/>
      <c r="AV2847" s="0"/>
      <c r="AW2847" s="0"/>
      <c r="AX2847" s="0"/>
      <c r="AY2847" s="0"/>
      <c r="AZ2847" s="0"/>
      <c r="BA2847" s="0"/>
      <c r="BB2847" s="4"/>
      <c r="BC2847" s="4"/>
      <c r="BD2847" s="4"/>
      <c r="BE2847" s="0"/>
      <c r="BF2847" s="0"/>
      <c r="BG2847" s="0"/>
      <c r="BH2847" s="0"/>
      <c r="BI2847" s="0"/>
      <c r="BJ2847" s="4"/>
      <c r="BK2847" s="4"/>
      <c r="BL2847" s="4"/>
      <c r="BM2847" s="4"/>
      <c r="BN2847" s="4"/>
      <c r="BO2847" s="0"/>
      <c r="BP2847" s="0"/>
      <c r="BQ2847" s="0"/>
      <c r="BR2847" s="1" t="s">
        <v>3003</v>
      </c>
      <c r="BS2847" s="0"/>
      <c r="BT2847" s="0"/>
      <c r="BU2847" s="0"/>
      <c r="BV2847" s="0"/>
      <c r="BW2847" s="0"/>
      <c r="BX2847" s="0"/>
      <c r="BY2847" s="0"/>
      <c r="BZ2847" s="0"/>
      <c r="CA2847" s="1" t="s">
        <v>592</v>
      </c>
      <c r="CB2847" s="0"/>
      <c r="CC2847" s="0"/>
      <c r="CD2847" s="0"/>
      <c r="CE2847" s="0"/>
      <c r="CF2847" s="0"/>
      <c r="CG2847" s="1" t="s">
        <v>110</v>
      </c>
      <c r="CH2847" s="1" t="s">
        <v>110</v>
      </c>
      <c r="CI2847" s="1" t="s">
        <v>110</v>
      </c>
      <c r="CJ2847" s="0"/>
      <c r="CK2847" s="0"/>
      <c r="CL2847" s="0"/>
      <c r="CM2847" s="0"/>
      <c r="CN2847" s="0"/>
      <c r="CO2847" s="0"/>
      <c r="CP2847" s="0"/>
      <c r="CQ2847" s="0"/>
      <c r="CR2847" s="0"/>
      <c r="CS2847" s="0"/>
      <c r="CT2847" s="0"/>
      <c r="CU2847" s="0"/>
      <c r="CV2847" s="0"/>
      <c r="CW2847" s="0"/>
      <c r="CX2847" s="0"/>
      <c r="CY2847" s="0"/>
      <c r="CZ2847" s="0"/>
      <c r="DA2847" s="0"/>
      <c r="DB2847" s="0"/>
      <c r="DC2847" s="0"/>
      <c r="DD2847" s="0"/>
      <c r="DE2847" s="0"/>
      <c r="DF2847" s="0"/>
      <c r="DG2847" s="0"/>
      <c r="DH2847" s="0"/>
      <c r="DI2847" s="0"/>
      <c r="DJ2847" s="0"/>
      <c r="DK2847" s="0"/>
      <c r="DL2847" s="0"/>
      <c r="DM2847" s="0"/>
      <c r="DN2847" s="0"/>
      <c r="DO2847" s="0"/>
      <c r="DP2847" s="0"/>
      <c r="DQ2847" s="0"/>
      <c r="DR2847" s="0"/>
      <c r="DS2847" s="0"/>
      <c r="DT2847" s="0"/>
      <c r="DU2847" s="0"/>
      <c r="DV2847" s="0"/>
      <c r="DW2847" s="0"/>
      <c r="DX2847" s="0"/>
      <c r="DY2847" s="0"/>
      <c r="DZ2847" s="0"/>
      <c r="EA2847" s="0"/>
      <c r="EB2847" s="0"/>
      <c r="EC2847" s="0"/>
      <c r="ED2847" s="0"/>
      <c r="EE2847" s="0"/>
      <c r="EF2847" s="0"/>
      <c r="EG2847" s="0"/>
      <c r="EH2847" s="0"/>
      <c r="EI2847" s="0"/>
      <c r="EJ2847" s="0"/>
      <c r="EK2847" s="0"/>
      <c r="EL2847" s="0"/>
      <c r="EM2847" s="0"/>
      <c r="EN2847" s="0"/>
      <c r="EO2847" s="0"/>
      <c r="EP2847" s="0"/>
      <c r="EQ2847" s="0"/>
      <c r="ER2847" s="0"/>
      <c r="ES2847" s="0"/>
      <c r="ET2847" s="0"/>
      <c r="EU2847" s="0"/>
      <c r="EV2847" s="0"/>
      <c r="EW2847" s="0"/>
      <c r="EX2847" s="0"/>
      <c r="EY2847" s="0"/>
      <c r="EZ2847" s="0"/>
      <c r="FA2847" s="0"/>
      <c r="FB2847" s="0"/>
      <c r="FC2847" s="0"/>
      <c r="FD2847" s="0"/>
      <c r="FE2847" s="0"/>
      <c r="FF2847" s="0"/>
      <c r="FG2847" s="0"/>
      <c r="FH2847" s="0"/>
      <c r="FI2847" s="0"/>
      <c r="FJ2847" s="0"/>
      <c r="FK2847" s="0"/>
      <c r="FL2847" s="0"/>
      <c r="FM2847" s="0"/>
      <c r="FN2847" s="0"/>
      <c r="FO2847" s="0"/>
      <c r="FP2847" s="0"/>
      <c r="FQ2847" s="0"/>
      <c r="FR2847" s="0"/>
      <c r="FS2847" s="0"/>
      <c r="FT2847" s="0"/>
      <c r="FU2847" s="0"/>
      <c r="FV2847" s="0"/>
      <c r="FW2847" s="0"/>
      <c r="FX2847" s="0"/>
      <c r="FY2847" s="0"/>
      <c r="FZ2847" s="0"/>
      <c r="GA2847" s="0"/>
      <c r="GB2847" s="0"/>
      <c r="GC2847" s="0"/>
      <c r="GD2847" s="0"/>
      <c r="GE2847" s="0"/>
      <c r="GF2847" s="0"/>
      <c r="GG2847" s="0"/>
      <c r="GH2847" s="0"/>
      <c r="GI2847" s="0"/>
      <c r="GJ2847" s="0"/>
      <c r="GK2847" s="0"/>
      <c r="GL2847" s="0"/>
      <c r="GM2847" s="0"/>
      <c r="GN2847" s="0"/>
      <c r="GO2847" s="0"/>
      <c r="GP2847" s="0"/>
      <c r="GQ2847" s="0"/>
      <c r="GR2847" s="0"/>
      <c r="GS2847" s="0"/>
      <c r="GT2847" s="0"/>
      <c r="GU2847" s="0"/>
      <c r="GV2847" s="0"/>
      <c r="GW2847" s="0"/>
      <c r="GX2847" s="0"/>
      <c r="GY2847" s="0"/>
      <c r="GZ2847" s="0"/>
      <c r="HA2847" s="0"/>
      <c r="HB2847" s="0"/>
      <c r="HC2847" s="0"/>
      <c r="HD2847" s="0"/>
      <c r="HE2847" s="0"/>
      <c r="HF2847" s="0"/>
      <c r="HG2847" s="0"/>
      <c r="HH2847" s="0"/>
      <c r="HI2847" s="0"/>
      <c r="HJ2847" s="0"/>
      <c r="HK2847" s="0"/>
      <c r="HL2847" s="0"/>
      <c r="HM2847" s="0"/>
      <c r="HN2847" s="0"/>
      <c r="HO2847" s="0"/>
      <c r="HP2847" s="0"/>
      <c r="HQ2847" s="0"/>
      <c r="HR2847" s="0"/>
      <c r="HS2847" s="0"/>
      <c r="HT2847" s="0"/>
      <c r="HU2847" s="0"/>
      <c r="HV2847" s="0"/>
      <c r="HW2847" s="0"/>
      <c r="HX2847" s="0"/>
      <c r="HY2847" s="0"/>
      <c r="HZ2847" s="0"/>
      <c r="IA2847" s="0"/>
      <c r="IB2847" s="0"/>
      <c r="IC2847" s="0"/>
      <c r="ID2847" s="0"/>
      <c r="IE2847" s="0"/>
      <c r="IF2847" s="0"/>
      <c r="IG2847" s="0"/>
      <c r="IH2847" s="0"/>
      <c r="II2847" s="0"/>
      <c r="IJ2847" s="0"/>
      <c r="IK2847" s="0"/>
      <c r="IL2847" s="0"/>
      <c r="IM2847" s="0"/>
      <c r="IN2847" s="0"/>
      <c r="IO2847" s="0"/>
      <c r="IP2847" s="0"/>
      <c r="IQ2847" s="0"/>
      <c r="IR2847" s="0"/>
      <c r="IS2847" s="0"/>
      <c r="IT2847" s="0"/>
      <c r="IU2847" s="0"/>
      <c r="IV2847" s="0"/>
      <c r="IW2847" s="0"/>
      <c r="IX2847" s="0"/>
      <c r="IY2847" s="0"/>
      <c r="IZ2847" s="0"/>
      <c r="JA2847" s="0"/>
      <c r="JB2847" s="0"/>
      <c r="JC2847" s="0"/>
      <c r="JD2847" s="0"/>
      <c r="JE2847" s="0"/>
      <c r="JF2847" s="0"/>
      <c r="JG2847" s="0"/>
      <c r="JH2847" s="0"/>
      <c r="JI2847" s="0"/>
      <c r="JJ2847" s="0"/>
      <c r="JK2847" s="0"/>
      <c r="JL2847" s="0"/>
      <c r="JM2847" s="0"/>
      <c r="JN2847" s="0"/>
      <c r="JO2847" s="0"/>
      <c r="JP2847" s="0"/>
      <c r="JQ2847" s="0"/>
      <c r="JR2847" s="0"/>
      <c r="JS2847" s="0"/>
      <c r="JT2847" s="0"/>
      <c r="JU2847" s="0"/>
      <c r="JV2847" s="0"/>
      <c r="JW2847" s="0"/>
      <c r="JX2847" s="0"/>
      <c r="JY2847" s="0"/>
      <c r="JZ2847" s="0"/>
      <c r="KA2847" s="0"/>
      <c r="KB2847" s="0"/>
      <c r="KC2847" s="0"/>
      <c r="KD2847" s="0"/>
      <c r="KE2847" s="0"/>
      <c r="KF2847" s="0"/>
      <c r="KG2847" s="0"/>
      <c r="KH2847" s="0"/>
      <c r="KI2847" s="0"/>
      <c r="KJ2847" s="0"/>
      <c r="KK2847" s="0"/>
      <c r="KL2847" s="0"/>
      <c r="KM2847" s="0"/>
      <c r="KN2847" s="0"/>
      <c r="KO2847" s="0"/>
      <c r="KP2847" s="0"/>
      <c r="KQ2847" s="0"/>
      <c r="KR2847" s="0"/>
      <c r="KS2847" s="0"/>
      <c r="KT2847" s="0"/>
      <c r="KU2847" s="0"/>
      <c r="KV2847" s="0"/>
      <c r="KW2847" s="0"/>
      <c r="KX2847" s="0"/>
      <c r="KY2847" s="0"/>
      <c r="KZ2847" s="0"/>
      <c r="LA2847" s="0"/>
      <c r="LB2847" s="0"/>
      <c r="LC2847" s="0"/>
      <c r="LD2847" s="0"/>
      <c r="LE2847" s="0"/>
      <c r="LF2847" s="0"/>
      <c r="LG2847" s="0"/>
      <c r="LH2847" s="0"/>
      <c r="LI2847" s="0"/>
      <c r="LJ2847" s="0"/>
      <c r="LK2847" s="0"/>
      <c r="LL2847" s="0"/>
      <c r="LM2847" s="0"/>
      <c r="LN2847" s="0"/>
      <c r="LO2847" s="0"/>
      <c r="LP2847" s="0"/>
      <c r="LQ2847" s="0"/>
      <c r="LR2847" s="0"/>
      <c r="LS2847" s="0"/>
      <c r="LT2847" s="0"/>
      <c r="LU2847" s="0"/>
      <c r="LV2847" s="0"/>
      <c r="LW2847" s="0"/>
      <c r="LX2847" s="0"/>
      <c r="LY2847" s="0"/>
      <c r="LZ2847" s="0"/>
      <c r="MA2847" s="0"/>
      <c r="MB2847" s="0"/>
      <c r="MC2847" s="0"/>
      <c r="MD2847" s="0"/>
      <c r="ME2847" s="0"/>
      <c r="MF2847" s="0"/>
      <c r="MG2847" s="0"/>
      <c r="MH2847" s="0"/>
      <c r="MI2847" s="0"/>
      <c r="MJ2847" s="0"/>
      <c r="MK2847" s="0"/>
      <c r="ML2847" s="0"/>
      <c r="MM2847" s="0"/>
      <c r="MN2847" s="0"/>
      <c r="MO2847" s="0"/>
      <c r="MP2847" s="0"/>
      <c r="MQ2847" s="0"/>
      <c r="MR2847" s="0"/>
      <c r="MS2847" s="0"/>
      <c r="MT2847" s="0"/>
      <c r="MU2847" s="0"/>
      <c r="MV2847" s="0"/>
      <c r="MW2847" s="0"/>
      <c r="MX2847" s="0"/>
      <c r="MY2847" s="0"/>
      <c r="MZ2847" s="0"/>
      <c r="NA2847" s="0"/>
      <c r="NB2847" s="0"/>
      <c r="NC2847" s="0"/>
      <c r="ND2847" s="0"/>
      <c r="NE2847" s="0"/>
      <c r="NF2847" s="0"/>
      <c r="NG2847" s="0"/>
      <c r="NH2847" s="0"/>
      <c r="NI2847" s="0"/>
      <c r="NJ2847" s="0"/>
      <c r="NK2847" s="0"/>
      <c r="NL2847" s="0"/>
      <c r="NM2847" s="0"/>
      <c r="NN2847" s="0"/>
      <c r="NO2847" s="0"/>
      <c r="NP2847" s="0"/>
      <c r="NQ2847" s="0"/>
      <c r="NR2847" s="0"/>
      <c r="NS2847" s="0"/>
      <c r="NT2847" s="0"/>
      <c r="NU2847" s="0"/>
      <c r="NV2847" s="0"/>
      <c r="NW2847" s="0"/>
      <c r="NX2847" s="0"/>
      <c r="NY2847" s="0"/>
      <c r="NZ2847" s="0"/>
      <c r="OA2847" s="0"/>
      <c r="OB2847" s="0"/>
      <c r="OC2847" s="0"/>
      <c r="OD2847" s="0"/>
      <c r="OE2847" s="0"/>
      <c r="OF2847" s="0"/>
      <c r="OG2847" s="0"/>
      <c r="OH2847" s="0"/>
      <c r="OI2847" s="0"/>
      <c r="OJ2847" s="0"/>
      <c r="OK2847" s="0"/>
      <c r="OL2847" s="0"/>
      <c r="OM2847" s="0"/>
      <c r="ON2847" s="0"/>
      <c r="OO2847" s="0"/>
      <c r="OP2847" s="0"/>
      <c r="OQ2847" s="0"/>
      <c r="OR2847" s="0"/>
      <c r="OS2847" s="0"/>
      <c r="OT2847" s="0"/>
      <c r="OU2847" s="0"/>
      <c r="OV2847" s="0"/>
      <c r="OW2847" s="0"/>
      <c r="OX2847" s="0"/>
      <c r="OY2847" s="0"/>
      <c r="OZ2847" s="0"/>
      <c r="PA2847" s="0"/>
      <c r="PB2847" s="0"/>
      <c r="PC2847" s="0"/>
      <c r="PD2847" s="0"/>
      <c r="PE2847" s="0"/>
      <c r="PF2847" s="0"/>
      <c r="PG2847" s="0"/>
      <c r="PH2847" s="0"/>
      <c r="PI2847" s="0"/>
      <c r="PJ2847" s="0"/>
      <c r="PK2847" s="0"/>
      <c r="PL2847" s="0"/>
      <c r="PM2847" s="0"/>
      <c r="PN2847" s="0"/>
      <c r="PO2847" s="0"/>
      <c r="PP2847" s="0"/>
      <c r="PQ2847" s="0"/>
      <c r="PR2847" s="0"/>
      <c r="PS2847" s="0"/>
      <c r="PT2847" s="0"/>
      <c r="PU2847" s="0"/>
      <c r="PV2847" s="0"/>
      <c r="PW2847" s="0"/>
      <c r="PX2847" s="0"/>
      <c r="PY2847" s="0"/>
      <c r="PZ2847" s="0"/>
      <c r="QA2847" s="0"/>
      <c r="QB2847" s="0"/>
      <c r="QC2847" s="0"/>
      <c r="QD2847" s="0"/>
      <c r="QE2847" s="0"/>
      <c r="QF2847" s="0"/>
      <c r="QG2847" s="0"/>
      <c r="QH2847" s="0"/>
      <c r="QI2847" s="0"/>
      <c r="QJ2847" s="0"/>
      <c r="QK2847" s="0"/>
      <c r="QL2847" s="0"/>
      <c r="QM2847" s="0"/>
      <c r="QN2847" s="0"/>
      <c r="QO2847" s="0"/>
      <c r="QP2847" s="0"/>
      <c r="QQ2847" s="0"/>
      <c r="QR2847" s="0"/>
      <c r="QS2847" s="0"/>
      <c r="QT2847" s="0"/>
      <c r="QU2847" s="0"/>
      <c r="QV2847" s="0"/>
      <c r="QW2847" s="0"/>
      <c r="QX2847" s="0"/>
      <c r="QY2847" s="0"/>
      <c r="QZ2847" s="0"/>
      <c r="RA2847" s="0"/>
      <c r="RB2847" s="0"/>
      <c r="RC2847" s="0"/>
      <c r="RD2847" s="0"/>
      <c r="RE2847" s="0"/>
      <c r="RF2847" s="0"/>
      <c r="RG2847" s="0"/>
      <c r="RH2847" s="0"/>
      <c r="RI2847" s="0"/>
      <c r="RJ2847" s="0"/>
      <c r="RK2847" s="0"/>
      <c r="RL2847" s="0"/>
      <c r="RM2847" s="0"/>
      <c r="RN2847" s="0"/>
      <c r="RO2847" s="0"/>
      <c r="RP2847" s="0"/>
      <c r="RQ2847" s="0"/>
      <c r="RR2847" s="0"/>
      <c r="RS2847" s="0"/>
      <c r="RT2847" s="0"/>
      <c r="RU2847" s="0"/>
      <c r="RV2847" s="0"/>
      <c r="RW2847" s="0"/>
      <c r="RX2847" s="0"/>
      <c r="RY2847" s="0"/>
      <c r="RZ2847" s="0"/>
      <c r="SA2847" s="0"/>
      <c r="SB2847" s="0"/>
      <c r="SC2847" s="0"/>
      <c r="SD2847" s="0"/>
      <c r="SE2847" s="0"/>
      <c r="SF2847" s="0"/>
      <c r="SG2847" s="0"/>
      <c r="SH2847" s="0"/>
      <c r="SI2847" s="0"/>
      <c r="SJ2847" s="0"/>
      <c r="SK2847" s="0"/>
      <c r="SL2847" s="0"/>
      <c r="SM2847" s="0"/>
      <c r="SN2847" s="0"/>
      <c r="SO2847" s="0"/>
      <c r="SP2847" s="0"/>
      <c r="SQ2847" s="0"/>
      <c r="SR2847" s="0"/>
      <c r="SS2847" s="0"/>
      <c r="ST2847" s="0"/>
      <c r="SU2847" s="0"/>
      <c r="SV2847" s="0"/>
      <c r="SW2847" s="0"/>
      <c r="SX2847" s="0"/>
      <c r="SY2847" s="0"/>
      <c r="SZ2847" s="0"/>
      <c r="TA2847" s="0"/>
      <c r="TB2847" s="0"/>
      <c r="TC2847" s="0"/>
      <c r="TD2847" s="0"/>
      <c r="TE2847" s="0"/>
      <c r="TF2847" s="0"/>
      <c r="TG2847" s="0"/>
      <c r="TH2847" s="0"/>
      <c r="TI2847" s="0"/>
      <c r="TJ2847" s="0"/>
      <c r="TK2847" s="0"/>
      <c r="TL2847" s="0"/>
      <c r="TM2847" s="0"/>
      <c r="TN2847" s="0"/>
      <c r="TO2847" s="0"/>
      <c r="TP2847" s="0"/>
      <c r="TQ2847" s="0"/>
      <c r="TR2847" s="0"/>
      <c r="TS2847" s="0"/>
      <c r="TT2847" s="0"/>
      <c r="TU2847" s="0"/>
      <c r="TV2847" s="0"/>
      <c r="TW2847" s="0"/>
      <c r="TX2847" s="0"/>
      <c r="TY2847" s="0"/>
      <c r="TZ2847" s="0"/>
      <c r="UA2847" s="0"/>
      <c r="UB2847" s="0"/>
      <c r="UC2847" s="0"/>
      <c r="UD2847" s="0"/>
      <c r="UE2847" s="0"/>
      <c r="UF2847" s="0"/>
      <c r="UG2847" s="0"/>
      <c r="UH2847" s="0"/>
      <c r="UI2847" s="0"/>
      <c r="UJ2847" s="0"/>
      <c r="UK2847" s="0"/>
      <c r="UL2847" s="0"/>
      <c r="UM2847" s="0"/>
      <c r="UN2847" s="0"/>
      <c r="UO2847" s="0"/>
      <c r="UP2847" s="0"/>
      <c r="UQ2847" s="0"/>
      <c r="UR2847" s="0"/>
      <c r="US2847" s="0"/>
      <c r="UT2847" s="0"/>
      <c r="UU2847" s="0"/>
      <c r="UV2847" s="0"/>
      <c r="UW2847" s="0"/>
      <c r="UX2847" s="0"/>
      <c r="UY2847" s="0"/>
      <c r="UZ2847" s="0"/>
      <c r="VA2847" s="0"/>
      <c r="VB2847" s="0"/>
      <c r="VC2847" s="0"/>
      <c r="VD2847" s="0"/>
      <c r="VE2847" s="0"/>
      <c r="VF2847" s="0"/>
      <c r="VG2847" s="0"/>
      <c r="VH2847" s="0"/>
      <c r="VI2847" s="0"/>
      <c r="VJ2847" s="0"/>
      <c r="VK2847" s="0"/>
      <c r="VL2847" s="0"/>
      <c r="VM2847" s="0"/>
      <c r="VN2847" s="0"/>
      <c r="VO2847" s="0"/>
      <c r="VP2847" s="0"/>
      <c r="VQ2847" s="0"/>
      <c r="VR2847" s="0"/>
      <c r="VS2847" s="0"/>
      <c r="VT2847" s="0"/>
      <c r="VU2847" s="0"/>
      <c r="VV2847" s="0"/>
      <c r="VW2847" s="0"/>
      <c r="VX2847" s="0"/>
      <c r="VY2847" s="0"/>
      <c r="VZ2847" s="0"/>
      <c r="WA2847" s="0"/>
      <c r="WB2847" s="0"/>
      <c r="WC2847" s="0"/>
      <c r="WD2847" s="0"/>
      <c r="WE2847" s="0"/>
      <c r="WF2847" s="0"/>
      <c r="WG2847" s="0"/>
      <c r="WH2847" s="0"/>
      <c r="WI2847" s="0"/>
      <c r="WJ2847" s="0"/>
      <c r="WK2847" s="0"/>
      <c r="WL2847" s="0"/>
      <c r="WM2847" s="0"/>
      <c r="WN2847" s="0"/>
      <c r="WO2847" s="0"/>
      <c r="WP2847" s="0"/>
      <c r="WQ2847" s="0"/>
      <c r="WR2847" s="0"/>
      <c r="WS2847" s="0"/>
      <c r="WT2847" s="0"/>
      <c r="WU2847" s="0"/>
      <c r="WV2847" s="0"/>
      <c r="WW2847" s="0"/>
      <c r="WX2847" s="0"/>
      <c r="WY2847" s="0"/>
      <c r="WZ2847" s="0"/>
      <c r="XA2847" s="0"/>
      <c r="XB2847" s="0"/>
      <c r="XC2847" s="0"/>
      <c r="XD2847" s="0"/>
      <c r="XE2847" s="0"/>
      <c r="XF2847" s="0"/>
      <c r="XG2847" s="0"/>
      <c r="XH2847" s="0"/>
      <c r="XI2847" s="0"/>
      <c r="XJ2847" s="0"/>
      <c r="XK2847" s="0"/>
      <c r="XL2847" s="0"/>
      <c r="XM2847" s="0"/>
      <c r="XN2847" s="0"/>
      <c r="XO2847" s="0"/>
      <c r="XP2847" s="0"/>
      <c r="XQ2847" s="0"/>
      <c r="XR2847" s="0"/>
      <c r="XS2847" s="0"/>
      <c r="XT2847" s="0"/>
      <c r="XU2847" s="0"/>
      <c r="XV2847" s="0"/>
      <c r="XW2847" s="0"/>
      <c r="XX2847" s="0"/>
      <c r="XY2847" s="0"/>
      <c r="XZ2847" s="0"/>
      <c r="YA2847" s="0"/>
      <c r="YB2847" s="0"/>
      <c r="YC2847" s="0"/>
      <c r="YD2847" s="0"/>
      <c r="YE2847" s="0"/>
      <c r="YF2847" s="0"/>
      <c r="YG2847" s="0"/>
      <c r="YH2847" s="0"/>
      <c r="YI2847" s="0"/>
      <c r="YJ2847" s="0"/>
      <c r="YK2847" s="0"/>
      <c r="YL2847" s="0"/>
      <c r="YM2847" s="0"/>
      <c r="YN2847" s="0"/>
      <c r="YO2847" s="0"/>
      <c r="YP2847" s="0"/>
      <c r="YQ2847" s="0"/>
      <c r="YR2847" s="0"/>
      <c r="YS2847" s="0"/>
      <c r="YT2847" s="0"/>
      <c r="YU2847" s="0"/>
      <c r="YV2847" s="0"/>
      <c r="YW2847" s="0"/>
      <c r="YX2847" s="0"/>
      <c r="YY2847" s="0"/>
      <c r="YZ2847" s="0"/>
      <c r="ZA2847" s="0"/>
      <c r="ZB2847" s="0"/>
      <c r="ZC2847" s="0"/>
      <c r="ZD2847" s="0"/>
      <c r="ZE2847" s="0"/>
      <c r="ZF2847" s="0"/>
      <c r="ZG2847" s="0"/>
      <c r="ZH2847" s="0"/>
      <c r="ZI2847" s="0"/>
      <c r="ZJ2847" s="0"/>
      <c r="ZK2847" s="0"/>
      <c r="ZL2847" s="0"/>
      <c r="ZM2847" s="0"/>
      <c r="ZN2847" s="0"/>
      <c r="ZO2847" s="0"/>
      <c r="ZP2847" s="0"/>
      <c r="ZQ2847" s="0"/>
      <c r="ZR2847" s="0"/>
      <c r="ZS2847" s="0"/>
      <c r="ZT2847" s="0"/>
      <c r="ZU2847" s="0"/>
      <c r="ZV2847" s="0"/>
      <c r="ZW2847" s="0"/>
      <c r="ZX2847" s="0"/>
      <c r="ZY2847" s="0"/>
      <c r="ZZ2847" s="0"/>
      <c r="AAA2847" s="0"/>
      <c r="AAB2847" s="0"/>
      <c r="AAC2847" s="0"/>
      <c r="AAD2847" s="0"/>
      <c r="AAE2847" s="0"/>
      <c r="AAF2847" s="0"/>
      <c r="AAG2847" s="0"/>
      <c r="AAH2847" s="0"/>
      <c r="AAI2847" s="0"/>
      <c r="AAJ2847" s="0"/>
      <c r="AAK2847" s="0"/>
      <c r="AAL2847" s="0"/>
      <c r="AAM2847" s="0"/>
      <c r="AAN2847" s="0"/>
      <c r="AAO2847" s="0"/>
      <c r="AAP2847" s="0"/>
      <c r="AAQ2847" s="0"/>
      <c r="AAR2847" s="0"/>
      <c r="AAS2847" s="0"/>
      <c r="AAT2847" s="0"/>
      <c r="AAU2847" s="0"/>
      <c r="AAV2847" s="0"/>
      <c r="AAW2847" s="0"/>
      <c r="AAX2847" s="0"/>
      <c r="AAY2847" s="0"/>
      <c r="AAZ2847" s="0"/>
      <c r="ABA2847" s="0"/>
      <c r="ABB2847" s="0"/>
      <c r="ABC2847" s="0"/>
      <c r="ABD2847" s="0"/>
      <c r="ABE2847" s="0"/>
      <c r="ABF2847" s="0"/>
      <c r="ABG2847" s="0"/>
      <c r="ABH2847" s="0"/>
      <c r="ABI2847" s="0"/>
      <c r="ABJ2847" s="0"/>
      <c r="ABK2847" s="0"/>
      <c r="ABL2847" s="0"/>
      <c r="ABM2847" s="0"/>
      <c r="ABN2847" s="0"/>
      <c r="ABO2847" s="0"/>
      <c r="ABP2847" s="0"/>
      <c r="ABQ2847" s="0"/>
      <c r="ABR2847" s="0"/>
      <c r="ABS2847" s="0"/>
      <c r="ABT2847" s="0"/>
      <c r="ABU2847" s="0"/>
      <c r="ABV2847" s="0"/>
      <c r="ABW2847" s="0"/>
      <c r="ABX2847" s="0"/>
      <c r="ABY2847" s="0"/>
      <c r="ABZ2847" s="0"/>
      <c r="ACA2847" s="0"/>
      <c r="ACB2847" s="0"/>
      <c r="ACC2847" s="0"/>
      <c r="ACD2847" s="0"/>
      <c r="ACE2847" s="0"/>
      <c r="ACF2847" s="0"/>
      <c r="ACG2847" s="0"/>
      <c r="ACH2847" s="0"/>
      <c r="ACI2847" s="0"/>
      <c r="ACJ2847" s="0"/>
      <c r="ACK2847" s="0"/>
      <c r="ACL2847" s="0"/>
      <c r="ACM2847" s="0"/>
      <c r="ACN2847" s="0"/>
      <c r="ACO2847" s="0"/>
      <c r="ACP2847" s="0"/>
      <c r="ACQ2847" s="0"/>
      <c r="ACR2847" s="0"/>
      <c r="ACS2847" s="0"/>
      <c r="ACT2847" s="0"/>
      <c r="ACU2847" s="0"/>
      <c r="ACV2847" s="0"/>
      <c r="ACW2847" s="0"/>
      <c r="ACX2847" s="0"/>
      <c r="ACY2847" s="0"/>
      <c r="ACZ2847" s="0"/>
      <c r="ADA2847" s="0"/>
      <c r="ADB2847" s="0"/>
      <c r="ADC2847" s="0"/>
      <c r="ADD2847" s="0"/>
      <c r="ADE2847" s="0"/>
      <c r="ADF2847" s="0"/>
      <c r="ADG2847" s="0"/>
      <c r="ADH2847" s="0"/>
      <c r="ADI2847" s="0"/>
      <c r="ADJ2847" s="0"/>
      <c r="ADK2847" s="0"/>
      <c r="ADL2847" s="0"/>
      <c r="ADM2847" s="0"/>
      <c r="ADN2847" s="0"/>
      <c r="ADO2847" s="0"/>
      <c r="ADP2847" s="0"/>
      <c r="ADQ2847" s="0"/>
      <c r="ADR2847" s="0"/>
      <c r="ADS2847" s="0"/>
      <c r="ADT2847" s="0"/>
      <c r="ADU2847" s="0"/>
      <c r="ADV2847" s="0"/>
      <c r="ADW2847" s="0"/>
      <c r="ADX2847" s="0"/>
      <c r="ADY2847" s="0"/>
      <c r="ADZ2847" s="0"/>
      <c r="AEA2847" s="0"/>
      <c r="AEB2847" s="0"/>
      <c r="AEC2847" s="0"/>
      <c r="AED2847" s="0"/>
      <c r="AEE2847" s="0"/>
      <c r="AEF2847" s="0"/>
      <c r="AEG2847" s="0"/>
      <c r="AEH2847" s="0"/>
      <c r="AEI2847" s="0"/>
      <c r="AEJ2847" s="0"/>
      <c r="AEK2847" s="0"/>
      <c r="AEL2847" s="0"/>
      <c r="AEM2847" s="0"/>
      <c r="AEN2847" s="0"/>
      <c r="AEO2847" s="0"/>
      <c r="AEP2847" s="0"/>
      <c r="AEQ2847" s="0"/>
      <c r="AER2847" s="0"/>
      <c r="AES2847" s="0"/>
      <c r="AET2847" s="0"/>
      <c r="AEU2847" s="0"/>
      <c r="AEV2847" s="0"/>
      <c r="AEW2847" s="0"/>
      <c r="AEX2847" s="0"/>
      <c r="AEY2847" s="0"/>
      <c r="AEZ2847" s="0"/>
      <c r="AFA2847" s="0"/>
      <c r="AFB2847" s="0"/>
      <c r="AFC2847" s="0"/>
      <c r="AFD2847" s="0"/>
      <c r="AFE2847" s="0"/>
      <c r="AFF2847" s="0"/>
      <c r="AFG2847" s="0"/>
      <c r="AFH2847" s="0"/>
      <c r="AFI2847" s="0"/>
      <c r="AFJ2847" s="0"/>
      <c r="AFK2847" s="0"/>
      <c r="AFL2847" s="0"/>
      <c r="AFM2847" s="0"/>
      <c r="AFN2847" s="0"/>
      <c r="AFO2847" s="0"/>
      <c r="AFP2847" s="0"/>
      <c r="AFQ2847" s="0"/>
      <c r="AFR2847" s="0"/>
      <c r="AFS2847" s="0"/>
      <c r="AFT2847" s="0"/>
      <c r="AFU2847" s="0"/>
      <c r="AFV2847" s="0"/>
      <c r="AFW2847" s="0"/>
      <c r="AFX2847" s="0"/>
      <c r="AFY2847" s="0"/>
      <c r="AFZ2847" s="0"/>
      <c r="AGA2847" s="0"/>
      <c r="AGB2847" s="0"/>
      <c r="AGC2847" s="0"/>
      <c r="AGD2847" s="0"/>
      <c r="AGE2847" s="0"/>
      <c r="AGF2847" s="0"/>
      <c r="AGG2847" s="0"/>
      <c r="AGH2847" s="0"/>
      <c r="AGI2847" s="0"/>
      <c r="AGJ2847" s="0"/>
      <c r="AGK2847" s="0"/>
      <c r="AGL2847" s="0"/>
      <c r="AGM2847" s="0"/>
      <c r="AGN2847" s="0"/>
      <c r="AGO2847" s="0"/>
      <c r="AGP2847" s="0"/>
      <c r="AGQ2847" s="0"/>
      <c r="AGR2847" s="0"/>
      <c r="AGS2847" s="0"/>
      <c r="AGT2847" s="0"/>
      <c r="AGU2847" s="0"/>
      <c r="AGV2847" s="0"/>
      <c r="AGW2847" s="0"/>
      <c r="AGX2847" s="0"/>
      <c r="AGY2847" s="0"/>
      <c r="AGZ2847" s="0"/>
      <c r="AHA2847" s="0"/>
      <c r="AHB2847" s="0"/>
      <c r="AHC2847" s="0"/>
      <c r="AHD2847" s="0"/>
      <c r="AHE2847" s="0"/>
      <c r="AHF2847" s="0"/>
      <c r="AHG2847" s="0"/>
      <c r="AHH2847" s="0"/>
      <c r="AHI2847" s="0"/>
      <c r="AHJ2847" s="0"/>
      <c r="AHK2847" s="0"/>
      <c r="AHL2847" s="0"/>
      <c r="AHM2847" s="0"/>
      <c r="AHN2847" s="0"/>
      <c r="AHO2847" s="0"/>
      <c r="AHP2847" s="0"/>
      <c r="AHQ2847" s="0"/>
      <c r="AHR2847" s="0"/>
      <c r="AHS2847" s="0"/>
      <c r="AHT2847" s="0"/>
      <c r="AHU2847" s="0"/>
      <c r="AHV2847" s="0"/>
      <c r="AHW2847" s="0"/>
      <c r="AHX2847" s="0"/>
      <c r="AHY2847" s="0"/>
      <c r="AHZ2847" s="0"/>
      <c r="AIA2847" s="0"/>
      <c r="AIB2847" s="0"/>
      <c r="AIC2847" s="0"/>
      <c r="AID2847" s="0"/>
      <c r="AIE2847" s="0"/>
      <c r="AIF2847" s="0"/>
      <c r="AIG2847" s="0"/>
      <c r="AIH2847" s="0"/>
      <c r="AII2847" s="0"/>
      <c r="AIJ2847" s="0"/>
      <c r="AIK2847" s="0"/>
      <c r="AIL2847" s="0"/>
      <c r="AIM2847" s="0"/>
      <c r="AIN2847" s="0"/>
      <c r="AIO2847" s="0"/>
      <c r="AIP2847" s="0"/>
      <c r="AIQ2847" s="0"/>
      <c r="AIR2847" s="0"/>
      <c r="AIS2847" s="0"/>
      <c r="AIT2847" s="0"/>
      <c r="AIU2847" s="0"/>
      <c r="AIV2847" s="0"/>
      <c r="AIW2847" s="0"/>
      <c r="AIX2847" s="0"/>
      <c r="AIY2847" s="0"/>
      <c r="AIZ2847" s="0"/>
      <c r="AJA2847" s="0"/>
      <c r="AJB2847" s="0"/>
      <c r="AJC2847" s="0"/>
      <c r="AJD2847" s="0"/>
      <c r="AJE2847" s="0"/>
      <c r="AJF2847" s="0"/>
      <c r="AJG2847" s="0"/>
      <c r="AJH2847" s="0"/>
      <c r="AJI2847" s="0"/>
      <c r="AJJ2847" s="0"/>
      <c r="AJK2847" s="0"/>
      <c r="AJL2847" s="0"/>
      <c r="AJM2847" s="0"/>
      <c r="AJN2847" s="0"/>
      <c r="AJO2847" s="0"/>
      <c r="AJP2847" s="0"/>
      <c r="AJQ2847" s="0"/>
      <c r="AJR2847" s="0"/>
      <c r="AJS2847" s="0"/>
      <c r="AJT2847" s="0"/>
      <c r="AJU2847" s="0"/>
      <c r="AJV2847" s="0"/>
      <c r="AJW2847" s="0"/>
      <c r="AJX2847" s="0"/>
      <c r="AJY2847" s="0"/>
      <c r="AJZ2847" s="0"/>
      <c r="AKA2847" s="0"/>
      <c r="AKB2847" s="0"/>
      <c r="AKC2847" s="0"/>
      <c r="AKD2847" s="0"/>
      <c r="AKE2847" s="0"/>
      <c r="AKF2847" s="0"/>
      <c r="AKG2847" s="0"/>
      <c r="AKH2847" s="0"/>
      <c r="AKI2847" s="0"/>
      <c r="AKJ2847" s="0"/>
      <c r="AKK2847" s="0"/>
      <c r="AKL2847" s="0"/>
      <c r="AKM2847" s="0"/>
      <c r="AKN2847" s="0"/>
      <c r="AKO2847" s="0"/>
      <c r="AKP2847" s="0"/>
      <c r="AKQ2847" s="0"/>
      <c r="AKR2847" s="0"/>
      <c r="AKS2847" s="0"/>
      <c r="AKT2847" s="0"/>
      <c r="AKU2847" s="0"/>
      <c r="AKV2847" s="0"/>
      <c r="AKW2847" s="0"/>
      <c r="AKX2847" s="0"/>
      <c r="AKY2847" s="0"/>
      <c r="AKZ2847" s="0"/>
      <c r="ALA2847" s="0"/>
      <c r="ALB2847" s="0"/>
      <c r="ALC2847" s="0"/>
      <c r="ALD2847" s="0"/>
      <c r="ALE2847" s="0"/>
      <c r="ALF2847" s="0"/>
      <c r="ALG2847" s="0"/>
      <c r="ALH2847" s="0"/>
      <c r="ALI2847" s="0"/>
      <c r="ALJ2847" s="0"/>
      <c r="ALK2847" s="0"/>
      <c r="ALL2847" s="0"/>
      <c r="ALM2847" s="0"/>
      <c r="ALN2847" s="0"/>
      <c r="ALO2847" s="0"/>
      <c r="ALP2847" s="0"/>
      <c r="ALQ2847" s="0"/>
      <c r="ALR2847" s="0"/>
      <c r="ALS2847" s="0"/>
      <c r="ALT2847" s="0"/>
      <c r="ALU2847" s="0"/>
      <c r="ALV2847" s="0"/>
      <c r="ALW2847" s="0"/>
      <c r="ALX2847" s="0"/>
      <c r="ALY2847" s="0"/>
      <c r="ALZ2847" s="0"/>
      <c r="AMA2847" s="0"/>
      <c r="AMB2847" s="0"/>
      <c r="AMC2847" s="0"/>
      <c r="AMD2847" s="0"/>
      <c r="AME2847" s="0"/>
      <c r="AMF2847" s="0"/>
      <c r="AMG2847" s="0"/>
      <c r="AMH2847" s="0"/>
      <c r="AMI2847" s="0"/>
      <c r="AMJ2847" s="0"/>
    </row>
    <row r="2848" customFormat="false" ht="15" hidden="false" customHeight="true" outlineLevel="0" collapsed="false">
      <c r="A2848" s="1" t="n">
        <v>2845</v>
      </c>
      <c r="B2848" s="1" t="s">
        <v>16270</v>
      </c>
      <c r="C2848" s="1" t="s">
        <v>17679</v>
      </c>
      <c r="D2848" s="1" t="s">
        <v>17680</v>
      </c>
      <c r="E2848" s="1" t="s">
        <v>17681</v>
      </c>
      <c r="F2848" s="2" t="s">
        <v>17682</v>
      </c>
      <c r="G2848" s="1" t="s">
        <v>17683</v>
      </c>
      <c r="H2848" s="1" t="s">
        <v>17684</v>
      </c>
      <c r="I2848" s="1" t="s">
        <v>17685</v>
      </c>
      <c r="J2848" s="1" t="s">
        <v>17686</v>
      </c>
      <c r="K2848" s="4" t="s">
        <v>107</v>
      </c>
      <c r="L2848" s="4" t="s">
        <v>108</v>
      </c>
      <c r="M2848" s="0"/>
      <c r="N2848" s="0"/>
      <c r="O2848" s="0"/>
      <c r="P2848" s="0"/>
      <c r="Q2848" s="0"/>
      <c r="R2848" s="0"/>
      <c r="S2848" s="0"/>
      <c r="T2848" s="0"/>
      <c r="U2848" s="0"/>
      <c r="V2848" s="0"/>
      <c r="W2848" s="0"/>
      <c r="X2848" s="0"/>
      <c r="Y2848" s="0"/>
      <c r="Z2848" s="0"/>
      <c r="AA2848" s="0"/>
      <c r="AB2848" s="0"/>
      <c r="AC2848" s="0"/>
      <c r="AD2848" s="0"/>
      <c r="AE2848" s="0"/>
      <c r="AF2848" s="0"/>
      <c r="AG2848" s="0"/>
      <c r="AH2848" s="0"/>
      <c r="AI2848" s="0"/>
      <c r="AJ2848" s="0"/>
      <c r="AK2848" s="0"/>
      <c r="AL2848" s="0"/>
      <c r="AM2848" s="0"/>
      <c r="AN2848" s="0"/>
      <c r="AO2848" s="0"/>
      <c r="AP2848" s="0"/>
      <c r="AQ2848" s="0"/>
      <c r="AR2848" s="0"/>
      <c r="AS2848" s="0"/>
      <c r="AT2848" s="0"/>
      <c r="AU2848" s="0"/>
      <c r="AV2848" s="0"/>
      <c r="AW2848" s="0"/>
      <c r="AX2848" s="0"/>
      <c r="AY2848" s="0"/>
      <c r="AZ2848" s="0"/>
      <c r="BA2848" s="0"/>
      <c r="BB2848" s="4"/>
      <c r="BC2848" s="4"/>
      <c r="BD2848" s="4"/>
      <c r="BE2848" s="4" t="s">
        <v>729</v>
      </c>
      <c r="BF2848" s="0"/>
      <c r="BG2848" s="0"/>
      <c r="BH2848" s="0"/>
      <c r="BI2848" s="0"/>
      <c r="BJ2848" s="4"/>
      <c r="BK2848" s="4"/>
      <c r="BL2848" s="4"/>
      <c r="BM2848" s="4"/>
      <c r="BN2848" s="4"/>
      <c r="BO2848" s="0"/>
      <c r="BP2848" s="0"/>
      <c r="BQ2848" s="0"/>
      <c r="BR2848" s="1" t="s">
        <v>3003</v>
      </c>
      <c r="BS2848" s="0"/>
      <c r="BT2848" s="0"/>
      <c r="BU2848" s="0"/>
      <c r="BV2848" s="0"/>
      <c r="BW2848" s="0"/>
      <c r="BX2848" s="0"/>
      <c r="BY2848" s="0"/>
      <c r="BZ2848" s="0"/>
      <c r="CA2848" s="1" t="s">
        <v>592</v>
      </c>
      <c r="CB2848" s="0"/>
      <c r="CC2848" s="0"/>
      <c r="CD2848" s="0"/>
      <c r="CE2848" s="0"/>
      <c r="CF2848" s="0"/>
      <c r="CG2848" s="1" t="s">
        <v>110</v>
      </c>
      <c r="CH2848" s="1" t="s">
        <v>110</v>
      </c>
      <c r="CI2848" s="1" t="s">
        <v>110</v>
      </c>
      <c r="CJ2848" s="0"/>
      <c r="CK2848" s="0"/>
      <c r="CL2848" s="0"/>
      <c r="CM2848" s="0"/>
      <c r="CN2848" s="0"/>
      <c r="CO2848" s="0"/>
      <c r="CP2848" s="0"/>
      <c r="CQ2848" s="0"/>
      <c r="CR2848" s="0"/>
      <c r="CS2848" s="0"/>
      <c r="CT2848" s="0"/>
      <c r="CU2848" s="0"/>
      <c r="CV2848" s="0"/>
      <c r="CW2848" s="0"/>
      <c r="CX2848" s="0"/>
      <c r="CY2848" s="0"/>
      <c r="CZ2848" s="0"/>
      <c r="DA2848" s="0"/>
      <c r="DB2848" s="0"/>
      <c r="DC2848" s="0"/>
      <c r="DD2848" s="0"/>
      <c r="DE2848" s="0"/>
      <c r="DF2848" s="0"/>
      <c r="DG2848" s="0"/>
      <c r="DH2848" s="0"/>
      <c r="DI2848" s="0"/>
      <c r="DJ2848" s="0"/>
      <c r="DK2848" s="0"/>
      <c r="DL2848" s="0"/>
      <c r="DM2848" s="0"/>
      <c r="DN2848" s="0"/>
      <c r="DO2848" s="0"/>
      <c r="DP2848" s="0"/>
      <c r="DQ2848" s="0"/>
      <c r="DR2848" s="0"/>
      <c r="DS2848" s="0"/>
      <c r="DT2848" s="0"/>
      <c r="DU2848" s="0"/>
      <c r="DV2848" s="0"/>
      <c r="DW2848" s="0"/>
      <c r="DX2848" s="0"/>
      <c r="DY2848" s="0"/>
      <c r="DZ2848" s="0"/>
      <c r="EA2848" s="0"/>
      <c r="EB2848" s="0"/>
      <c r="EC2848" s="0"/>
      <c r="ED2848" s="0"/>
      <c r="EE2848" s="0"/>
      <c r="EF2848" s="0"/>
      <c r="EG2848" s="0"/>
      <c r="EH2848" s="0"/>
      <c r="EI2848" s="0"/>
      <c r="EJ2848" s="0"/>
      <c r="EK2848" s="0"/>
      <c r="EL2848" s="0"/>
      <c r="EM2848" s="0"/>
      <c r="EN2848" s="0"/>
      <c r="EO2848" s="0"/>
      <c r="EP2848" s="0"/>
      <c r="EQ2848" s="0"/>
      <c r="ER2848" s="0"/>
      <c r="ES2848" s="0"/>
      <c r="ET2848" s="0"/>
      <c r="EU2848" s="0"/>
      <c r="EV2848" s="0"/>
      <c r="EW2848" s="0"/>
      <c r="EX2848" s="0"/>
      <c r="EY2848" s="0"/>
      <c r="EZ2848" s="0"/>
      <c r="FA2848" s="0"/>
      <c r="FB2848" s="0"/>
      <c r="FC2848" s="0"/>
      <c r="FD2848" s="0"/>
      <c r="FE2848" s="0"/>
      <c r="FF2848" s="0"/>
      <c r="FG2848" s="0"/>
      <c r="FH2848" s="0"/>
      <c r="FI2848" s="0"/>
      <c r="FJ2848" s="0"/>
      <c r="FK2848" s="0"/>
      <c r="FL2848" s="0"/>
      <c r="FM2848" s="0"/>
      <c r="FN2848" s="0"/>
      <c r="FO2848" s="0"/>
      <c r="FP2848" s="0"/>
      <c r="FQ2848" s="0"/>
      <c r="FR2848" s="0"/>
      <c r="FS2848" s="0"/>
      <c r="FT2848" s="0"/>
      <c r="FU2848" s="0"/>
      <c r="FV2848" s="0"/>
      <c r="FW2848" s="0"/>
      <c r="FX2848" s="0"/>
      <c r="FY2848" s="0"/>
      <c r="FZ2848" s="0"/>
      <c r="GA2848" s="0"/>
      <c r="GB2848" s="0"/>
      <c r="GC2848" s="0"/>
      <c r="GD2848" s="0"/>
      <c r="GE2848" s="0"/>
      <c r="GF2848" s="0"/>
      <c r="GG2848" s="0"/>
      <c r="GH2848" s="0"/>
      <c r="GI2848" s="0"/>
      <c r="GJ2848" s="0"/>
      <c r="GK2848" s="0"/>
      <c r="GL2848" s="0"/>
      <c r="GM2848" s="0"/>
      <c r="GN2848" s="0"/>
      <c r="GO2848" s="0"/>
      <c r="GP2848" s="0"/>
      <c r="GQ2848" s="0"/>
      <c r="GR2848" s="0"/>
      <c r="GS2848" s="0"/>
      <c r="GT2848" s="0"/>
      <c r="GU2848" s="0"/>
      <c r="GV2848" s="0"/>
      <c r="GW2848" s="0"/>
      <c r="GX2848" s="0"/>
      <c r="GY2848" s="0"/>
      <c r="GZ2848" s="0"/>
      <c r="HA2848" s="0"/>
      <c r="HB2848" s="0"/>
      <c r="HC2848" s="0"/>
      <c r="HD2848" s="0"/>
      <c r="HE2848" s="0"/>
      <c r="HF2848" s="0"/>
      <c r="HG2848" s="0"/>
      <c r="HH2848" s="0"/>
      <c r="HI2848" s="0"/>
      <c r="HJ2848" s="0"/>
      <c r="HK2848" s="0"/>
      <c r="HL2848" s="0"/>
      <c r="HM2848" s="0"/>
      <c r="HN2848" s="0"/>
      <c r="HO2848" s="0"/>
      <c r="HP2848" s="0"/>
      <c r="HQ2848" s="0"/>
      <c r="HR2848" s="0"/>
      <c r="HS2848" s="0"/>
      <c r="HT2848" s="0"/>
      <c r="HU2848" s="0"/>
      <c r="HV2848" s="0"/>
      <c r="HW2848" s="0"/>
      <c r="HX2848" s="0"/>
      <c r="HY2848" s="0"/>
      <c r="HZ2848" s="0"/>
      <c r="IA2848" s="0"/>
      <c r="IB2848" s="0"/>
      <c r="IC2848" s="0"/>
      <c r="ID2848" s="0"/>
      <c r="IE2848" s="0"/>
      <c r="IF2848" s="0"/>
      <c r="IG2848" s="0"/>
      <c r="IH2848" s="0"/>
      <c r="II2848" s="0"/>
      <c r="IJ2848" s="0"/>
      <c r="IK2848" s="0"/>
      <c r="IL2848" s="0"/>
      <c r="IM2848" s="0"/>
      <c r="IN2848" s="0"/>
      <c r="IO2848" s="0"/>
      <c r="IP2848" s="0"/>
      <c r="IQ2848" s="0"/>
      <c r="IR2848" s="0"/>
      <c r="IS2848" s="0"/>
      <c r="IT2848" s="0"/>
      <c r="IU2848" s="0"/>
      <c r="IV2848" s="0"/>
      <c r="IW2848" s="0"/>
      <c r="IX2848" s="0"/>
      <c r="IY2848" s="0"/>
      <c r="IZ2848" s="0"/>
      <c r="JA2848" s="0"/>
      <c r="JB2848" s="0"/>
      <c r="JC2848" s="0"/>
      <c r="JD2848" s="0"/>
      <c r="JE2848" s="0"/>
      <c r="JF2848" s="0"/>
      <c r="JG2848" s="0"/>
      <c r="JH2848" s="0"/>
      <c r="JI2848" s="0"/>
      <c r="JJ2848" s="0"/>
      <c r="JK2848" s="0"/>
      <c r="JL2848" s="0"/>
      <c r="JM2848" s="0"/>
      <c r="JN2848" s="0"/>
      <c r="JO2848" s="0"/>
      <c r="JP2848" s="0"/>
      <c r="JQ2848" s="0"/>
      <c r="JR2848" s="0"/>
      <c r="JS2848" s="0"/>
      <c r="JT2848" s="0"/>
      <c r="JU2848" s="0"/>
      <c r="JV2848" s="0"/>
      <c r="JW2848" s="0"/>
      <c r="JX2848" s="0"/>
      <c r="JY2848" s="0"/>
      <c r="JZ2848" s="0"/>
      <c r="KA2848" s="0"/>
      <c r="KB2848" s="0"/>
      <c r="KC2848" s="0"/>
      <c r="KD2848" s="0"/>
      <c r="KE2848" s="0"/>
      <c r="KF2848" s="0"/>
      <c r="KG2848" s="0"/>
      <c r="KH2848" s="0"/>
      <c r="KI2848" s="0"/>
      <c r="KJ2848" s="0"/>
      <c r="KK2848" s="0"/>
      <c r="KL2848" s="0"/>
      <c r="KM2848" s="0"/>
      <c r="KN2848" s="0"/>
      <c r="KO2848" s="0"/>
      <c r="KP2848" s="0"/>
      <c r="KQ2848" s="0"/>
      <c r="KR2848" s="0"/>
      <c r="KS2848" s="0"/>
      <c r="KT2848" s="0"/>
      <c r="KU2848" s="0"/>
      <c r="KV2848" s="0"/>
      <c r="KW2848" s="0"/>
      <c r="KX2848" s="0"/>
      <c r="KY2848" s="0"/>
      <c r="KZ2848" s="0"/>
      <c r="LA2848" s="0"/>
      <c r="LB2848" s="0"/>
      <c r="LC2848" s="0"/>
      <c r="LD2848" s="0"/>
      <c r="LE2848" s="0"/>
      <c r="LF2848" s="0"/>
      <c r="LG2848" s="0"/>
      <c r="LH2848" s="0"/>
      <c r="LI2848" s="0"/>
      <c r="LJ2848" s="0"/>
      <c r="LK2848" s="0"/>
      <c r="LL2848" s="0"/>
      <c r="LM2848" s="0"/>
      <c r="LN2848" s="0"/>
      <c r="LO2848" s="0"/>
      <c r="LP2848" s="0"/>
      <c r="LQ2848" s="0"/>
      <c r="LR2848" s="0"/>
      <c r="LS2848" s="0"/>
      <c r="LT2848" s="0"/>
      <c r="LU2848" s="0"/>
      <c r="LV2848" s="0"/>
      <c r="LW2848" s="0"/>
      <c r="LX2848" s="0"/>
      <c r="LY2848" s="0"/>
      <c r="LZ2848" s="0"/>
      <c r="MA2848" s="0"/>
      <c r="MB2848" s="0"/>
      <c r="MC2848" s="0"/>
      <c r="MD2848" s="0"/>
      <c r="ME2848" s="0"/>
      <c r="MF2848" s="0"/>
      <c r="MG2848" s="0"/>
      <c r="MH2848" s="0"/>
      <c r="MI2848" s="0"/>
      <c r="MJ2848" s="0"/>
      <c r="MK2848" s="0"/>
      <c r="ML2848" s="0"/>
      <c r="MM2848" s="0"/>
      <c r="MN2848" s="0"/>
      <c r="MO2848" s="0"/>
      <c r="MP2848" s="0"/>
      <c r="MQ2848" s="0"/>
      <c r="MR2848" s="0"/>
      <c r="MS2848" s="0"/>
      <c r="MT2848" s="0"/>
      <c r="MU2848" s="0"/>
      <c r="MV2848" s="0"/>
      <c r="MW2848" s="0"/>
      <c r="MX2848" s="0"/>
      <c r="MY2848" s="0"/>
      <c r="MZ2848" s="0"/>
      <c r="NA2848" s="0"/>
      <c r="NB2848" s="0"/>
      <c r="NC2848" s="0"/>
      <c r="ND2848" s="0"/>
      <c r="NE2848" s="0"/>
      <c r="NF2848" s="0"/>
      <c r="NG2848" s="0"/>
      <c r="NH2848" s="0"/>
      <c r="NI2848" s="0"/>
      <c r="NJ2848" s="0"/>
      <c r="NK2848" s="0"/>
      <c r="NL2848" s="0"/>
      <c r="NM2848" s="0"/>
      <c r="NN2848" s="0"/>
      <c r="NO2848" s="0"/>
      <c r="NP2848" s="0"/>
      <c r="NQ2848" s="0"/>
      <c r="NR2848" s="0"/>
      <c r="NS2848" s="0"/>
      <c r="NT2848" s="0"/>
      <c r="NU2848" s="0"/>
      <c r="NV2848" s="0"/>
      <c r="NW2848" s="0"/>
      <c r="NX2848" s="0"/>
      <c r="NY2848" s="0"/>
      <c r="NZ2848" s="0"/>
      <c r="OA2848" s="0"/>
      <c r="OB2848" s="0"/>
      <c r="OC2848" s="0"/>
      <c r="OD2848" s="0"/>
      <c r="OE2848" s="0"/>
      <c r="OF2848" s="0"/>
      <c r="OG2848" s="0"/>
      <c r="OH2848" s="0"/>
      <c r="OI2848" s="0"/>
      <c r="OJ2848" s="0"/>
      <c r="OK2848" s="0"/>
      <c r="OL2848" s="0"/>
      <c r="OM2848" s="0"/>
      <c r="ON2848" s="0"/>
      <c r="OO2848" s="0"/>
      <c r="OP2848" s="0"/>
      <c r="OQ2848" s="0"/>
      <c r="OR2848" s="0"/>
      <c r="OS2848" s="0"/>
      <c r="OT2848" s="0"/>
      <c r="OU2848" s="0"/>
      <c r="OV2848" s="0"/>
      <c r="OW2848" s="0"/>
      <c r="OX2848" s="0"/>
      <c r="OY2848" s="0"/>
      <c r="OZ2848" s="0"/>
      <c r="PA2848" s="0"/>
      <c r="PB2848" s="0"/>
      <c r="PC2848" s="0"/>
      <c r="PD2848" s="0"/>
      <c r="PE2848" s="0"/>
      <c r="PF2848" s="0"/>
      <c r="PG2848" s="0"/>
      <c r="PH2848" s="0"/>
      <c r="PI2848" s="0"/>
      <c r="PJ2848" s="0"/>
      <c r="PK2848" s="0"/>
      <c r="PL2848" s="0"/>
      <c r="PM2848" s="0"/>
      <c r="PN2848" s="0"/>
      <c r="PO2848" s="0"/>
      <c r="PP2848" s="0"/>
      <c r="PQ2848" s="0"/>
      <c r="PR2848" s="0"/>
      <c r="PS2848" s="0"/>
      <c r="PT2848" s="0"/>
      <c r="PU2848" s="0"/>
      <c r="PV2848" s="0"/>
      <c r="PW2848" s="0"/>
      <c r="PX2848" s="0"/>
      <c r="PY2848" s="0"/>
      <c r="PZ2848" s="0"/>
      <c r="QA2848" s="0"/>
      <c r="QB2848" s="0"/>
      <c r="QC2848" s="0"/>
      <c r="QD2848" s="0"/>
      <c r="QE2848" s="0"/>
      <c r="QF2848" s="0"/>
      <c r="QG2848" s="0"/>
      <c r="QH2848" s="0"/>
      <c r="QI2848" s="0"/>
      <c r="QJ2848" s="0"/>
      <c r="QK2848" s="0"/>
      <c r="QL2848" s="0"/>
      <c r="QM2848" s="0"/>
      <c r="QN2848" s="0"/>
      <c r="QO2848" s="0"/>
      <c r="QP2848" s="0"/>
      <c r="QQ2848" s="0"/>
      <c r="QR2848" s="0"/>
      <c r="QS2848" s="0"/>
      <c r="QT2848" s="0"/>
      <c r="QU2848" s="0"/>
      <c r="QV2848" s="0"/>
      <c r="QW2848" s="0"/>
      <c r="QX2848" s="0"/>
      <c r="QY2848" s="0"/>
      <c r="QZ2848" s="0"/>
      <c r="RA2848" s="0"/>
      <c r="RB2848" s="0"/>
      <c r="RC2848" s="0"/>
      <c r="RD2848" s="0"/>
      <c r="RE2848" s="0"/>
      <c r="RF2848" s="0"/>
      <c r="RG2848" s="0"/>
      <c r="RH2848" s="0"/>
      <c r="RI2848" s="0"/>
      <c r="RJ2848" s="0"/>
      <c r="RK2848" s="0"/>
      <c r="RL2848" s="0"/>
      <c r="RM2848" s="0"/>
      <c r="RN2848" s="0"/>
      <c r="RO2848" s="0"/>
      <c r="RP2848" s="0"/>
      <c r="RQ2848" s="0"/>
      <c r="RR2848" s="0"/>
      <c r="RS2848" s="0"/>
      <c r="RT2848" s="0"/>
      <c r="RU2848" s="0"/>
      <c r="RV2848" s="0"/>
      <c r="RW2848" s="0"/>
      <c r="RX2848" s="0"/>
      <c r="RY2848" s="0"/>
      <c r="RZ2848" s="0"/>
      <c r="SA2848" s="0"/>
      <c r="SB2848" s="0"/>
      <c r="SC2848" s="0"/>
      <c r="SD2848" s="0"/>
      <c r="SE2848" s="0"/>
      <c r="SF2848" s="0"/>
      <c r="SG2848" s="0"/>
      <c r="SH2848" s="0"/>
      <c r="SI2848" s="0"/>
      <c r="SJ2848" s="0"/>
      <c r="SK2848" s="0"/>
      <c r="SL2848" s="0"/>
      <c r="SM2848" s="0"/>
      <c r="SN2848" s="0"/>
      <c r="SO2848" s="0"/>
      <c r="SP2848" s="0"/>
      <c r="SQ2848" s="0"/>
      <c r="SR2848" s="0"/>
      <c r="SS2848" s="0"/>
      <c r="ST2848" s="0"/>
      <c r="SU2848" s="0"/>
      <c r="SV2848" s="0"/>
      <c r="SW2848" s="0"/>
      <c r="SX2848" s="0"/>
      <c r="SY2848" s="0"/>
      <c r="SZ2848" s="0"/>
      <c r="TA2848" s="0"/>
      <c r="TB2848" s="0"/>
      <c r="TC2848" s="0"/>
      <c r="TD2848" s="0"/>
      <c r="TE2848" s="0"/>
      <c r="TF2848" s="0"/>
      <c r="TG2848" s="0"/>
      <c r="TH2848" s="0"/>
      <c r="TI2848" s="0"/>
      <c r="TJ2848" s="0"/>
      <c r="TK2848" s="0"/>
      <c r="TL2848" s="0"/>
      <c r="TM2848" s="0"/>
      <c r="TN2848" s="0"/>
      <c r="TO2848" s="0"/>
      <c r="TP2848" s="0"/>
      <c r="TQ2848" s="0"/>
      <c r="TR2848" s="0"/>
      <c r="TS2848" s="0"/>
      <c r="TT2848" s="0"/>
      <c r="TU2848" s="0"/>
      <c r="TV2848" s="0"/>
      <c r="TW2848" s="0"/>
      <c r="TX2848" s="0"/>
      <c r="TY2848" s="0"/>
      <c r="TZ2848" s="0"/>
      <c r="UA2848" s="0"/>
      <c r="UB2848" s="0"/>
      <c r="UC2848" s="0"/>
      <c r="UD2848" s="0"/>
      <c r="UE2848" s="0"/>
      <c r="UF2848" s="0"/>
      <c r="UG2848" s="0"/>
      <c r="UH2848" s="0"/>
      <c r="UI2848" s="0"/>
      <c r="UJ2848" s="0"/>
      <c r="UK2848" s="0"/>
      <c r="UL2848" s="0"/>
      <c r="UM2848" s="0"/>
      <c r="UN2848" s="0"/>
      <c r="UO2848" s="0"/>
      <c r="UP2848" s="0"/>
      <c r="UQ2848" s="0"/>
      <c r="UR2848" s="0"/>
      <c r="US2848" s="0"/>
      <c r="UT2848" s="0"/>
      <c r="UU2848" s="0"/>
      <c r="UV2848" s="0"/>
      <c r="UW2848" s="0"/>
      <c r="UX2848" s="0"/>
      <c r="UY2848" s="0"/>
      <c r="UZ2848" s="0"/>
      <c r="VA2848" s="0"/>
      <c r="VB2848" s="0"/>
      <c r="VC2848" s="0"/>
      <c r="VD2848" s="0"/>
      <c r="VE2848" s="0"/>
      <c r="VF2848" s="0"/>
      <c r="VG2848" s="0"/>
      <c r="VH2848" s="0"/>
      <c r="VI2848" s="0"/>
      <c r="VJ2848" s="0"/>
      <c r="VK2848" s="0"/>
      <c r="VL2848" s="0"/>
      <c r="VM2848" s="0"/>
      <c r="VN2848" s="0"/>
      <c r="VO2848" s="0"/>
      <c r="VP2848" s="0"/>
      <c r="VQ2848" s="0"/>
      <c r="VR2848" s="0"/>
      <c r="VS2848" s="0"/>
      <c r="VT2848" s="0"/>
      <c r="VU2848" s="0"/>
      <c r="VV2848" s="0"/>
      <c r="VW2848" s="0"/>
      <c r="VX2848" s="0"/>
      <c r="VY2848" s="0"/>
      <c r="VZ2848" s="0"/>
      <c r="WA2848" s="0"/>
      <c r="WB2848" s="0"/>
      <c r="WC2848" s="0"/>
      <c r="WD2848" s="0"/>
      <c r="WE2848" s="0"/>
      <c r="WF2848" s="0"/>
      <c r="WG2848" s="0"/>
      <c r="WH2848" s="0"/>
      <c r="WI2848" s="0"/>
      <c r="WJ2848" s="0"/>
      <c r="WK2848" s="0"/>
      <c r="WL2848" s="0"/>
      <c r="WM2848" s="0"/>
      <c r="WN2848" s="0"/>
      <c r="WO2848" s="0"/>
      <c r="WP2848" s="0"/>
      <c r="WQ2848" s="0"/>
      <c r="WR2848" s="0"/>
      <c r="WS2848" s="0"/>
      <c r="WT2848" s="0"/>
      <c r="WU2848" s="0"/>
      <c r="WV2848" s="0"/>
      <c r="WW2848" s="0"/>
      <c r="WX2848" s="0"/>
      <c r="WY2848" s="0"/>
      <c r="WZ2848" s="0"/>
      <c r="XA2848" s="0"/>
      <c r="XB2848" s="0"/>
      <c r="XC2848" s="0"/>
      <c r="XD2848" s="0"/>
      <c r="XE2848" s="0"/>
      <c r="XF2848" s="0"/>
      <c r="XG2848" s="0"/>
      <c r="XH2848" s="0"/>
      <c r="XI2848" s="0"/>
      <c r="XJ2848" s="0"/>
      <c r="XK2848" s="0"/>
      <c r="XL2848" s="0"/>
      <c r="XM2848" s="0"/>
      <c r="XN2848" s="0"/>
      <c r="XO2848" s="0"/>
      <c r="XP2848" s="0"/>
      <c r="XQ2848" s="0"/>
      <c r="XR2848" s="0"/>
      <c r="XS2848" s="0"/>
      <c r="XT2848" s="0"/>
      <c r="XU2848" s="0"/>
      <c r="XV2848" s="0"/>
      <c r="XW2848" s="0"/>
      <c r="XX2848" s="0"/>
      <c r="XY2848" s="0"/>
      <c r="XZ2848" s="0"/>
      <c r="YA2848" s="0"/>
      <c r="YB2848" s="0"/>
      <c r="YC2848" s="0"/>
      <c r="YD2848" s="0"/>
      <c r="YE2848" s="0"/>
      <c r="YF2848" s="0"/>
      <c r="YG2848" s="0"/>
      <c r="YH2848" s="0"/>
      <c r="YI2848" s="0"/>
      <c r="YJ2848" s="0"/>
      <c r="YK2848" s="0"/>
      <c r="YL2848" s="0"/>
      <c r="YM2848" s="0"/>
      <c r="YN2848" s="0"/>
      <c r="YO2848" s="0"/>
      <c r="YP2848" s="0"/>
      <c r="YQ2848" s="0"/>
      <c r="YR2848" s="0"/>
      <c r="YS2848" s="0"/>
      <c r="YT2848" s="0"/>
      <c r="YU2848" s="0"/>
      <c r="YV2848" s="0"/>
      <c r="YW2848" s="0"/>
      <c r="YX2848" s="0"/>
      <c r="YY2848" s="0"/>
      <c r="YZ2848" s="0"/>
      <c r="ZA2848" s="0"/>
      <c r="ZB2848" s="0"/>
      <c r="ZC2848" s="0"/>
      <c r="ZD2848" s="0"/>
      <c r="ZE2848" s="0"/>
      <c r="ZF2848" s="0"/>
      <c r="ZG2848" s="0"/>
      <c r="ZH2848" s="0"/>
      <c r="ZI2848" s="0"/>
      <c r="ZJ2848" s="0"/>
      <c r="ZK2848" s="0"/>
      <c r="ZL2848" s="0"/>
      <c r="ZM2848" s="0"/>
      <c r="ZN2848" s="0"/>
      <c r="ZO2848" s="0"/>
      <c r="ZP2848" s="0"/>
      <c r="ZQ2848" s="0"/>
      <c r="ZR2848" s="0"/>
      <c r="ZS2848" s="0"/>
      <c r="ZT2848" s="0"/>
      <c r="ZU2848" s="0"/>
      <c r="ZV2848" s="0"/>
      <c r="ZW2848" s="0"/>
      <c r="ZX2848" s="0"/>
      <c r="ZY2848" s="0"/>
      <c r="ZZ2848" s="0"/>
      <c r="AAA2848" s="0"/>
      <c r="AAB2848" s="0"/>
      <c r="AAC2848" s="0"/>
      <c r="AAD2848" s="0"/>
      <c r="AAE2848" s="0"/>
      <c r="AAF2848" s="0"/>
      <c r="AAG2848" s="0"/>
      <c r="AAH2848" s="0"/>
      <c r="AAI2848" s="0"/>
      <c r="AAJ2848" s="0"/>
      <c r="AAK2848" s="0"/>
      <c r="AAL2848" s="0"/>
      <c r="AAM2848" s="0"/>
      <c r="AAN2848" s="0"/>
      <c r="AAO2848" s="0"/>
      <c r="AAP2848" s="0"/>
      <c r="AAQ2848" s="0"/>
      <c r="AAR2848" s="0"/>
      <c r="AAS2848" s="0"/>
      <c r="AAT2848" s="0"/>
      <c r="AAU2848" s="0"/>
      <c r="AAV2848" s="0"/>
      <c r="AAW2848" s="0"/>
      <c r="AAX2848" s="0"/>
      <c r="AAY2848" s="0"/>
      <c r="AAZ2848" s="0"/>
      <c r="ABA2848" s="0"/>
      <c r="ABB2848" s="0"/>
      <c r="ABC2848" s="0"/>
      <c r="ABD2848" s="0"/>
      <c r="ABE2848" s="0"/>
      <c r="ABF2848" s="0"/>
      <c r="ABG2848" s="0"/>
      <c r="ABH2848" s="0"/>
      <c r="ABI2848" s="0"/>
      <c r="ABJ2848" s="0"/>
      <c r="ABK2848" s="0"/>
      <c r="ABL2848" s="0"/>
      <c r="ABM2848" s="0"/>
      <c r="ABN2848" s="0"/>
      <c r="ABO2848" s="0"/>
      <c r="ABP2848" s="0"/>
      <c r="ABQ2848" s="0"/>
      <c r="ABR2848" s="0"/>
      <c r="ABS2848" s="0"/>
      <c r="ABT2848" s="0"/>
      <c r="ABU2848" s="0"/>
      <c r="ABV2848" s="0"/>
      <c r="ABW2848" s="0"/>
      <c r="ABX2848" s="0"/>
      <c r="ABY2848" s="0"/>
      <c r="ABZ2848" s="0"/>
      <c r="ACA2848" s="0"/>
      <c r="ACB2848" s="0"/>
      <c r="ACC2848" s="0"/>
      <c r="ACD2848" s="0"/>
      <c r="ACE2848" s="0"/>
      <c r="ACF2848" s="0"/>
      <c r="ACG2848" s="0"/>
      <c r="ACH2848" s="0"/>
      <c r="ACI2848" s="0"/>
      <c r="ACJ2848" s="0"/>
      <c r="ACK2848" s="0"/>
      <c r="ACL2848" s="0"/>
      <c r="ACM2848" s="0"/>
      <c r="ACN2848" s="0"/>
      <c r="ACO2848" s="0"/>
      <c r="ACP2848" s="0"/>
      <c r="ACQ2848" s="0"/>
      <c r="ACR2848" s="0"/>
      <c r="ACS2848" s="0"/>
      <c r="ACT2848" s="0"/>
      <c r="ACU2848" s="0"/>
      <c r="ACV2848" s="0"/>
      <c r="ACW2848" s="0"/>
      <c r="ACX2848" s="0"/>
      <c r="ACY2848" s="0"/>
      <c r="ACZ2848" s="0"/>
      <c r="ADA2848" s="0"/>
      <c r="ADB2848" s="0"/>
      <c r="ADC2848" s="0"/>
      <c r="ADD2848" s="0"/>
      <c r="ADE2848" s="0"/>
      <c r="ADF2848" s="0"/>
      <c r="ADG2848" s="0"/>
      <c r="ADH2848" s="0"/>
      <c r="ADI2848" s="0"/>
      <c r="ADJ2848" s="0"/>
      <c r="ADK2848" s="0"/>
      <c r="ADL2848" s="0"/>
      <c r="ADM2848" s="0"/>
      <c r="ADN2848" s="0"/>
      <c r="ADO2848" s="0"/>
      <c r="ADP2848" s="0"/>
      <c r="ADQ2848" s="0"/>
      <c r="ADR2848" s="0"/>
      <c r="ADS2848" s="0"/>
      <c r="ADT2848" s="0"/>
      <c r="ADU2848" s="0"/>
      <c r="ADV2848" s="0"/>
      <c r="ADW2848" s="0"/>
      <c r="ADX2848" s="0"/>
      <c r="ADY2848" s="0"/>
      <c r="ADZ2848" s="0"/>
      <c r="AEA2848" s="0"/>
      <c r="AEB2848" s="0"/>
      <c r="AEC2848" s="0"/>
      <c r="AED2848" s="0"/>
      <c r="AEE2848" s="0"/>
      <c r="AEF2848" s="0"/>
      <c r="AEG2848" s="0"/>
      <c r="AEH2848" s="0"/>
      <c r="AEI2848" s="0"/>
      <c r="AEJ2848" s="0"/>
      <c r="AEK2848" s="0"/>
      <c r="AEL2848" s="0"/>
      <c r="AEM2848" s="0"/>
      <c r="AEN2848" s="0"/>
      <c r="AEO2848" s="0"/>
      <c r="AEP2848" s="0"/>
      <c r="AEQ2848" s="0"/>
      <c r="AER2848" s="0"/>
      <c r="AES2848" s="0"/>
      <c r="AET2848" s="0"/>
      <c r="AEU2848" s="0"/>
      <c r="AEV2848" s="0"/>
      <c r="AEW2848" s="0"/>
      <c r="AEX2848" s="0"/>
      <c r="AEY2848" s="0"/>
      <c r="AEZ2848" s="0"/>
      <c r="AFA2848" s="0"/>
      <c r="AFB2848" s="0"/>
      <c r="AFC2848" s="0"/>
      <c r="AFD2848" s="0"/>
      <c r="AFE2848" s="0"/>
      <c r="AFF2848" s="0"/>
      <c r="AFG2848" s="0"/>
      <c r="AFH2848" s="0"/>
      <c r="AFI2848" s="0"/>
      <c r="AFJ2848" s="0"/>
      <c r="AFK2848" s="0"/>
      <c r="AFL2848" s="0"/>
      <c r="AFM2848" s="0"/>
      <c r="AFN2848" s="0"/>
      <c r="AFO2848" s="0"/>
      <c r="AFP2848" s="0"/>
      <c r="AFQ2848" s="0"/>
      <c r="AFR2848" s="0"/>
      <c r="AFS2848" s="0"/>
      <c r="AFT2848" s="0"/>
      <c r="AFU2848" s="0"/>
      <c r="AFV2848" s="0"/>
      <c r="AFW2848" s="0"/>
      <c r="AFX2848" s="0"/>
      <c r="AFY2848" s="0"/>
      <c r="AFZ2848" s="0"/>
      <c r="AGA2848" s="0"/>
      <c r="AGB2848" s="0"/>
      <c r="AGC2848" s="0"/>
      <c r="AGD2848" s="0"/>
      <c r="AGE2848" s="0"/>
      <c r="AGF2848" s="0"/>
      <c r="AGG2848" s="0"/>
      <c r="AGH2848" s="0"/>
      <c r="AGI2848" s="0"/>
      <c r="AGJ2848" s="0"/>
      <c r="AGK2848" s="0"/>
      <c r="AGL2848" s="0"/>
      <c r="AGM2848" s="0"/>
      <c r="AGN2848" s="0"/>
      <c r="AGO2848" s="0"/>
      <c r="AGP2848" s="0"/>
      <c r="AGQ2848" s="0"/>
      <c r="AGR2848" s="0"/>
      <c r="AGS2848" s="0"/>
      <c r="AGT2848" s="0"/>
      <c r="AGU2848" s="0"/>
      <c r="AGV2848" s="0"/>
      <c r="AGW2848" s="0"/>
      <c r="AGX2848" s="0"/>
      <c r="AGY2848" s="0"/>
      <c r="AGZ2848" s="0"/>
      <c r="AHA2848" s="0"/>
      <c r="AHB2848" s="0"/>
      <c r="AHC2848" s="0"/>
      <c r="AHD2848" s="0"/>
      <c r="AHE2848" s="0"/>
      <c r="AHF2848" s="0"/>
      <c r="AHG2848" s="0"/>
      <c r="AHH2848" s="0"/>
      <c r="AHI2848" s="0"/>
      <c r="AHJ2848" s="0"/>
      <c r="AHK2848" s="0"/>
      <c r="AHL2848" s="0"/>
      <c r="AHM2848" s="0"/>
      <c r="AHN2848" s="0"/>
      <c r="AHO2848" s="0"/>
      <c r="AHP2848" s="0"/>
      <c r="AHQ2848" s="0"/>
      <c r="AHR2848" s="0"/>
      <c r="AHS2848" s="0"/>
      <c r="AHT2848" s="0"/>
      <c r="AHU2848" s="0"/>
      <c r="AHV2848" s="0"/>
      <c r="AHW2848" s="0"/>
      <c r="AHX2848" s="0"/>
      <c r="AHY2848" s="0"/>
      <c r="AHZ2848" s="0"/>
      <c r="AIA2848" s="0"/>
      <c r="AIB2848" s="0"/>
      <c r="AIC2848" s="0"/>
      <c r="AID2848" s="0"/>
      <c r="AIE2848" s="0"/>
      <c r="AIF2848" s="0"/>
      <c r="AIG2848" s="0"/>
      <c r="AIH2848" s="0"/>
      <c r="AII2848" s="0"/>
      <c r="AIJ2848" s="0"/>
      <c r="AIK2848" s="0"/>
      <c r="AIL2848" s="0"/>
      <c r="AIM2848" s="0"/>
      <c r="AIN2848" s="0"/>
      <c r="AIO2848" s="0"/>
      <c r="AIP2848" s="0"/>
      <c r="AIQ2848" s="0"/>
      <c r="AIR2848" s="0"/>
      <c r="AIS2848" s="0"/>
      <c r="AIT2848" s="0"/>
      <c r="AIU2848" s="0"/>
      <c r="AIV2848" s="0"/>
      <c r="AIW2848" s="0"/>
      <c r="AIX2848" s="0"/>
      <c r="AIY2848" s="0"/>
      <c r="AIZ2848" s="0"/>
      <c r="AJA2848" s="0"/>
      <c r="AJB2848" s="0"/>
      <c r="AJC2848" s="0"/>
      <c r="AJD2848" s="0"/>
      <c r="AJE2848" s="0"/>
      <c r="AJF2848" s="0"/>
      <c r="AJG2848" s="0"/>
      <c r="AJH2848" s="0"/>
      <c r="AJI2848" s="0"/>
      <c r="AJJ2848" s="0"/>
      <c r="AJK2848" s="0"/>
      <c r="AJL2848" s="0"/>
      <c r="AJM2848" s="0"/>
      <c r="AJN2848" s="0"/>
      <c r="AJO2848" s="0"/>
      <c r="AJP2848" s="0"/>
      <c r="AJQ2848" s="0"/>
      <c r="AJR2848" s="0"/>
      <c r="AJS2848" s="0"/>
      <c r="AJT2848" s="0"/>
      <c r="AJU2848" s="0"/>
      <c r="AJV2848" s="0"/>
      <c r="AJW2848" s="0"/>
      <c r="AJX2848" s="0"/>
      <c r="AJY2848" s="0"/>
      <c r="AJZ2848" s="0"/>
      <c r="AKA2848" s="0"/>
      <c r="AKB2848" s="0"/>
      <c r="AKC2848" s="0"/>
      <c r="AKD2848" s="0"/>
      <c r="AKE2848" s="0"/>
      <c r="AKF2848" s="0"/>
      <c r="AKG2848" s="0"/>
      <c r="AKH2848" s="0"/>
      <c r="AKI2848" s="0"/>
      <c r="AKJ2848" s="0"/>
      <c r="AKK2848" s="0"/>
      <c r="AKL2848" s="0"/>
      <c r="AKM2848" s="0"/>
      <c r="AKN2848" s="0"/>
      <c r="AKO2848" s="0"/>
      <c r="AKP2848" s="0"/>
      <c r="AKQ2848" s="0"/>
      <c r="AKR2848" s="0"/>
      <c r="AKS2848" s="0"/>
      <c r="AKT2848" s="0"/>
      <c r="AKU2848" s="0"/>
      <c r="AKV2848" s="0"/>
      <c r="AKW2848" s="0"/>
      <c r="AKX2848" s="0"/>
      <c r="AKY2848" s="0"/>
      <c r="AKZ2848" s="0"/>
      <c r="ALA2848" s="0"/>
      <c r="ALB2848" s="0"/>
      <c r="ALC2848" s="0"/>
      <c r="ALD2848" s="0"/>
      <c r="ALE2848" s="0"/>
      <c r="ALF2848" s="0"/>
      <c r="ALG2848" s="0"/>
      <c r="ALH2848" s="0"/>
      <c r="ALI2848" s="0"/>
      <c r="ALJ2848" s="0"/>
      <c r="ALK2848" s="0"/>
      <c r="ALL2848" s="0"/>
      <c r="ALM2848" s="0"/>
      <c r="ALN2848" s="0"/>
      <c r="ALO2848" s="0"/>
      <c r="ALP2848" s="0"/>
      <c r="ALQ2848" s="0"/>
      <c r="ALR2848" s="0"/>
      <c r="ALS2848" s="0"/>
      <c r="ALT2848" s="0"/>
      <c r="ALU2848" s="0"/>
      <c r="ALV2848" s="0"/>
      <c r="ALW2848" s="0"/>
      <c r="ALX2848" s="0"/>
      <c r="ALY2848" s="0"/>
      <c r="ALZ2848" s="0"/>
      <c r="AMA2848" s="0"/>
      <c r="AMB2848" s="0"/>
      <c r="AMC2848" s="0"/>
      <c r="AMD2848" s="0"/>
      <c r="AME2848" s="0"/>
      <c r="AMF2848" s="0"/>
      <c r="AMG2848" s="0"/>
      <c r="AMH2848" s="0"/>
      <c r="AMI2848" s="0"/>
      <c r="AMJ2848" s="0"/>
    </row>
    <row r="2849" customFormat="false" ht="15" hidden="false" customHeight="true" outlineLevel="0" collapsed="false">
      <c r="A2849" s="1" t="n">
        <v>2846</v>
      </c>
      <c r="B2849" s="1" t="s">
        <v>16270</v>
      </c>
      <c r="C2849" s="1" t="s">
        <v>17679</v>
      </c>
      <c r="D2849" s="1" t="s">
        <v>17680</v>
      </c>
      <c r="E2849" s="1" t="s">
        <v>17687</v>
      </c>
      <c r="F2849" s="2" t="s">
        <v>17688</v>
      </c>
      <c r="G2849" s="1" t="s">
        <v>17689</v>
      </c>
      <c r="H2849" s="1" t="s">
        <v>17690</v>
      </c>
      <c r="I2849" s="1" t="s">
        <v>17691</v>
      </c>
      <c r="J2849" s="1" t="s">
        <v>17692</v>
      </c>
      <c r="K2849" s="4" t="s">
        <v>107</v>
      </c>
      <c r="L2849" s="4" t="s">
        <v>108</v>
      </c>
      <c r="M2849" s="0"/>
      <c r="N2849" s="0"/>
      <c r="O2849" s="0"/>
      <c r="P2849" s="0"/>
      <c r="Q2849" s="0"/>
      <c r="R2849" s="0"/>
      <c r="S2849" s="0"/>
      <c r="T2849" s="0"/>
      <c r="U2849" s="0"/>
      <c r="V2849" s="0"/>
      <c r="W2849" s="0"/>
      <c r="X2849" s="0"/>
      <c r="Y2849" s="0"/>
      <c r="Z2849" s="0"/>
      <c r="AA2849" s="0"/>
      <c r="AB2849" s="0"/>
      <c r="AC2849" s="0"/>
      <c r="AD2849" s="0"/>
      <c r="AE2849" s="0"/>
      <c r="AF2849" s="0"/>
      <c r="AG2849" s="0"/>
      <c r="AH2849" s="0"/>
      <c r="AI2849" s="0"/>
      <c r="AJ2849" s="0"/>
      <c r="AK2849" s="0"/>
      <c r="AL2849" s="0"/>
      <c r="AM2849" s="0"/>
      <c r="AN2849" s="0"/>
      <c r="AO2849" s="0"/>
      <c r="AP2849" s="0"/>
      <c r="AQ2849" s="0"/>
      <c r="AR2849" s="0"/>
      <c r="AS2849" s="0"/>
      <c r="AT2849" s="0"/>
      <c r="AU2849" s="0"/>
      <c r="AV2849" s="0"/>
      <c r="AW2849" s="0"/>
      <c r="AX2849" s="0"/>
      <c r="AY2849" s="0"/>
      <c r="AZ2849" s="0"/>
      <c r="BA2849" s="0"/>
      <c r="BB2849" s="4"/>
      <c r="BC2849" s="4"/>
      <c r="BD2849" s="4"/>
      <c r="BE2849" s="4" t="s">
        <v>729</v>
      </c>
      <c r="BF2849" s="0"/>
      <c r="BG2849" s="0"/>
      <c r="BH2849" s="0"/>
      <c r="BI2849" s="0"/>
      <c r="BJ2849" s="4"/>
      <c r="BK2849" s="4"/>
      <c r="BL2849" s="4"/>
      <c r="BM2849" s="4"/>
      <c r="BN2849" s="4"/>
      <c r="BO2849" s="0"/>
      <c r="BP2849" s="0"/>
      <c r="BQ2849" s="0"/>
      <c r="BR2849" s="1" t="s">
        <v>3003</v>
      </c>
      <c r="BS2849" s="0"/>
      <c r="BT2849" s="0"/>
      <c r="BU2849" s="0"/>
      <c r="BV2849" s="0"/>
      <c r="BW2849" s="0"/>
      <c r="BX2849" s="0"/>
      <c r="BY2849" s="0"/>
      <c r="BZ2849" s="0"/>
      <c r="CA2849" s="1" t="s">
        <v>592</v>
      </c>
      <c r="CB2849" s="0"/>
      <c r="CC2849" s="0"/>
      <c r="CD2849" s="0"/>
      <c r="CE2849" s="0"/>
      <c r="CF2849" s="0"/>
      <c r="CG2849" s="1" t="s">
        <v>110</v>
      </c>
      <c r="CH2849" s="1" t="s">
        <v>110</v>
      </c>
      <c r="CI2849" s="1" t="s">
        <v>110</v>
      </c>
      <c r="CJ2849" s="0"/>
      <c r="CK2849" s="0"/>
      <c r="CL2849" s="0"/>
      <c r="CM2849" s="0"/>
      <c r="CN2849" s="0"/>
      <c r="CO2849" s="0"/>
      <c r="CP2849" s="0"/>
      <c r="CQ2849" s="0"/>
      <c r="CR2849" s="0"/>
      <c r="CS2849" s="0"/>
      <c r="CT2849" s="0"/>
      <c r="CU2849" s="0"/>
      <c r="CV2849" s="0"/>
      <c r="CW2849" s="0"/>
      <c r="CX2849" s="0"/>
      <c r="CY2849" s="0"/>
      <c r="CZ2849" s="0"/>
      <c r="DA2849" s="0"/>
      <c r="DB2849" s="0"/>
      <c r="DC2849" s="0"/>
      <c r="DD2849" s="0"/>
      <c r="DE2849" s="0"/>
      <c r="DF2849" s="0"/>
      <c r="DG2849" s="0"/>
      <c r="DH2849" s="0"/>
      <c r="DI2849" s="0"/>
      <c r="DJ2849" s="0"/>
      <c r="DK2849" s="0"/>
      <c r="DL2849" s="0"/>
      <c r="DM2849" s="0"/>
      <c r="DN2849" s="0"/>
      <c r="DO2849" s="0"/>
      <c r="DP2849" s="0"/>
      <c r="DQ2849" s="0"/>
      <c r="DR2849" s="0"/>
      <c r="DS2849" s="0"/>
      <c r="DT2849" s="0"/>
      <c r="DU2849" s="0"/>
      <c r="DV2849" s="0"/>
      <c r="DW2849" s="0"/>
      <c r="DX2849" s="0"/>
      <c r="DY2849" s="0"/>
      <c r="DZ2849" s="0"/>
      <c r="EA2849" s="0"/>
      <c r="EB2849" s="0"/>
      <c r="EC2849" s="0"/>
      <c r="ED2849" s="0"/>
      <c r="EE2849" s="0"/>
      <c r="EF2849" s="0"/>
      <c r="EG2849" s="0"/>
      <c r="EH2849" s="0"/>
      <c r="EI2849" s="0"/>
      <c r="EJ2849" s="0"/>
      <c r="EK2849" s="0"/>
      <c r="EL2849" s="0"/>
      <c r="EM2849" s="0"/>
      <c r="EN2849" s="0"/>
      <c r="EO2849" s="0"/>
      <c r="EP2849" s="0"/>
      <c r="EQ2849" s="0"/>
      <c r="ER2849" s="0"/>
      <c r="ES2849" s="0"/>
      <c r="ET2849" s="0"/>
      <c r="EU2849" s="0"/>
      <c r="EV2849" s="0"/>
      <c r="EW2849" s="0"/>
      <c r="EX2849" s="0"/>
      <c r="EY2849" s="0"/>
      <c r="EZ2849" s="0"/>
      <c r="FA2849" s="0"/>
      <c r="FB2849" s="0"/>
      <c r="FC2849" s="0"/>
      <c r="FD2849" s="0"/>
      <c r="FE2849" s="0"/>
      <c r="FF2849" s="0"/>
      <c r="FG2849" s="0"/>
      <c r="FH2849" s="0"/>
      <c r="FI2849" s="0"/>
      <c r="FJ2849" s="0"/>
      <c r="FK2849" s="0"/>
      <c r="FL2849" s="0"/>
      <c r="FM2849" s="0"/>
      <c r="FN2849" s="0"/>
      <c r="FO2849" s="0"/>
      <c r="FP2849" s="0"/>
      <c r="FQ2849" s="0"/>
      <c r="FR2849" s="0"/>
      <c r="FS2849" s="0"/>
      <c r="FT2849" s="0"/>
      <c r="FU2849" s="0"/>
      <c r="FV2849" s="0"/>
      <c r="FW2849" s="0"/>
      <c r="FX2849" s="0"/>
      <c r="FY2849" s="0"/>
      <c r="FZ2849" s="0"/>
      <c r="GA2849" s="0"/>
      <c r="GB2849" s="0"/>
      <c r="GC2849" s="0"/>
      <c r="GD2849" s="0"/>
      <c r="GE2849" s="0"/>
      <c r="GF2849" s="0"/>
      <c r="GG2849" s="0"/>
      <c r="GH2849" s="0"/>
      <c r="GI2849" s="0"/>
      <c r="GJ2849" s="0"/>
      <c r="GK2849" s="0"/>
      <c r="GL2849" s="0"/>
      <c r="GM2849" s="0"/>
      <c r="GN2849" s="0"/>
      <c r="GO2849" s="0"/>
      <c r="GP2849" s="0"/>
      <c r="GQ2849" s="0"/>
      <c r="GR2849" s="0"/>
      <c r="GS2849" s="0"/>
      <c r="GT2849" s="0"/>
      <c r="GU2849" s="0"/>
      <c r="GV2849" s="0"/>
      <c r="GW2849" s="0"/>
      <c r="GX2849" s="0"/>
      <c r="GY2849" s="0"/>
      <c r="GZ2849" s="0"/>
      <c r="HA2849" s="0"/>
      <c r="HB2849" s="0"/>
      <c r="HC2849" s="0"/>
      <c r="HD2849" s="0"/>
      <c r="HE2849" s="0"/>
      <c r="HF2849" s="0"/>
      <c r="HG2849" s="0"/>
      <c r="HH2849" s="0"/>
      <c r="HI2849" s="0"/>
      <c r="HJ2849" s="0"/>
      <c r="HK2849" s="0"/>
      <c r="HL2849" s="0"/>
      <c r="HM2849" s="0"/>
      <c r="HN2849" s="0"/>
      <c r="HO2849" s="0"/>
      <c r="HP2849" s="0"/>
      <c r="HQ2849" s="0"/>
      <c r="HR2849" s="0"/>
      <c r="HS2849" s="0"/>
      <c r="HT2849" s="0"/>
      <c r="HU2849" s="0"/>
      <c r="HV2849" s="0"/>
      <c r="HW2849" s="0"/>
      <c r="HX2849" s="0"/>
      <c r="HY2849" s="0"/>
      <c r="HZ2849" s="0"/>
      <c r="IA2849" s="0"/>
      <c r="IB2849" s="0"/>
      <c r="IC2849" s="0"/>
      <c r="ID2849" s="0"/>
      <c r="IE2849" s="0"/>
      <c r="IF2849" s="0"/>
      <c r="IG2849" s="0"/>
      <c r="IH2849" s="0"/>
      <c r="II2849" s="0"/>
      <c r="IJ2849" s="0"/>
      <c r="IK2849" s="0"/>
      <c r="IL2849" s="0"/>
      <c r="IM2849" s="0"/>
      <c r="IN2849" s="0"/>
      <c r="IO2849" s="0"/>
      <c r="IP2849" s="0"/>
      <c r="IQ2849" s="0"/>
      <c r="IR2849" s="0"/>
      <c r="IS2849" s="0"/>
      <c r="IT2849" s="0"/>
      <c r="IU2849" s="0"/>
      <c r="IV2849" s="0"/>
      <c r="IW2849" s="0"/>
      <c r="IX2849" s="0"/>
      <c r="IY2849" s="0"/>
      <c r="IZ2849" s="0"/>
      <c r="JA2849" s="0"/>
      <c r="JB2849" s="0"/>
      <c r="JC2849" s="0"/>
      <c r="JD2849" s="0"/>
      <c r="JE2849" s="0"/>
      <c r="JF2849" s="0"/>
      <c r="JG2849" s="0"/>
      <c r="JH2849" s="0"/>
      <c r="JI2849" s="0"/>
      <c r="JJ2849" s="0"/>
      <c r="JK2849" s="0"/>
      <c r="JL2849" s="0"/>
      <c r="JM2849" s="0"/>
      <c r="JN2849" s="0"/>
      <c r="JO2849" s="0"/>
      <c r="JP2849" s="0"/>
      <c r="JQ2849" s="0"/>
      <c r="JR2849" s="0"/>
      <c r="JS2849" s="0"/>
      <c r="JT2849" s="0"/>
      <c r="JU2849" s="0"/>
      <c r="JV2849" s="0"/>
      <c r="JW2849" s="0"/>
      <c r="JX2849" s="0"/>
      <c r="JY2849" s="0"/>
      <c r="JZ2849" s="0"/>
      <c r="KA2849" s="0"/>
      <c r="KB2849" s="0"/>
      <c r="KC2849" s="0"/>
      <c r="KD2849" s="0"/>
      <c r="KE2849" s="0"/>
      <c r="KF2849" s="0"/>
      <c r="KG2849" s="0"/>
      <c r="KH2849" s="0"/>
      <c r="KI2849" s="0"/>
      <c r="KJ2849" s="0"/>
      <c r="KK2849" s="0"/>
      <c r="KL2849" s="0"/>
      <c r="KM2849" s="0"/>
      <c r="KN2849" s="0"/>
      <c r="KO2849" s="0"/>
      <c r="KP2849" s="0"/>
      <c r="KQ2849" s="0"/>
      <c r="KR2849" s="0"/>
      <c r="KS2849" s="0"/>
      <c r="KT2849" s="0"/>
      <c r="KU2849" s="0"/>
      <c r="KV2849" s="0"/>
      <c r="KW2849" s="0"/>
      <c r="KX2849" s="0"/>
      <c r="KY2849" s="0"/>
      <c r="KZ2849" s="0"/>
      <c r="LA2849" s="0"/>
      <c r="LB2849" s="0"/>
      <c r="LC2849" s="0"/>
      <c r="LD2849" s="0"/>
      <c r="LE2849" s="0"/>
      <c r="LF2849" s="0"/>
      <c r="LG2849" s="0"/>
      <c r="LH2849" s="0"/>
      <c r="LI2849" s="0"/>
      <c r="LJ2849" s="0"/>
      <c r="LK2849" s="0"/>
      <c r="LL2849" s="0"/>
      <c r="LM2849" s="0"/>
      <c r="LN2849" s="0"/>
      <c r="LO2849" s="0"/>
      <c r="LP2849" s="0"/>
      <c r="LQ2849" s="0"/>
      <c r="LR2849" s="0"/>
      <c r="LS2849" s="0"/>
      <c r="LT2849" s="0"/>
      <c r="LU2849" s="0"/>
      <c r="LV2849" s="0"/>
      <c r="LW2849" s="0"/>
      <c r="LX2849" s="0"/>
      <c r="LY2849" s="0"/>
      <c r="LZ2849" s="0"/>
      <c r="MA2849" s="0"/>
      <c r="MB2849" s="0"/>
      <c r="MC2849" s="0"/>
      <c r="MD2849" s="0"/>
      <c r="ME2849" s="0"/>
      <c r="MF2849" s="0"/>
      <c r="MG2849" s="0"/>
      <c r="MH2849" s="0"/>
      <c r="MI2849" s="0"/>
      <c r="MJ2849" s="0"/>
      <c r="MK2849" s="0"/>
      <c r="ML2849" s="0"/>
      <c r="MM2849" s="0"/>
      <c r="MN2849" s="0"/>
      <c r="MO2849" s="0"/>
      <c r="MP2849" s="0"/>
      <c r="MQ2849" s="0"/>
      <c r="MR2849" s="0"/>
      <c r="MS2849" s="0"/>
      <c r="MT2849" s="0"/>
      <c r="MU2849" s="0"/>
      <c r="MV2849" s="0"/>
      <c r="MW2849" s="0"/>
      <c r="MX2849" s="0"/>
      <c r="MY2849" s="0"/>
      <c r="MZ2849" s="0"/>
      <c r="NA2849" s="0"/>
      <c r="NB2849" s="0"/>
      <c r="NC2849" s="0"/>
      <c r="ND2849" s="0"/>
      <c r="NE2849" s="0"/>
      <c r="NF2849" s="0"/>
      <c r="NG2849" s="0"/>
      <c r="NH2849" s="0"/>
      <c r="NI2849" s="0"/>
      <c r="NJ2849" s="0"/>
      <c r="NK2849" s="0"/>
      <c r="NL2849" s="0"/>
      <c r="NM2849" s="0"/>
      <c r="NN2849" s="0"/>
      <c r="NO2849" s="0"/>
      <c r="NP2849" s="0"/>
      <c r="NQ2849" s="0"/>
      <c r="NR2849" s="0"/>
      <c r="NS2849" s="0"/>
      <c r="NT2849" s="0"/>
      <c r="NU2849" s="0"/>
      <c r="NV2849" s="0"/>
      <c r="NW2849" s="0"/>
      <c r="NX2849" s="0"/>
      <c r="NY2849" s="0"/>
      <c r="NZ2849" s="0"/>
      <c r="OA2849" s="0"/>
      <c r="OB2849" s="0"/>
      <c r="OC2849" s="0"/>
      <c r="OD2849" s="0"/>
      <c r="OE2849" s="0"/>
      <c r="OF2849" s="0"/>
      <c r="OG2849" s="0"/>
      <c r="OH2849" s="0"/>
      <c r="OI2849" s="0"/>
      <c r="OJ2849" s="0"/>
      <c r="OK2849" s="0"/>
      <c r="OL2849" s="0"/>
      <c r="OM2849" s="0"/>
      <c r="ON2849" s="0"/>
      <c r="OO2849" s="0"/>
      <c r="OP2849" s="0"/>
      <c r="OQ2849" s="0"/>
      <c r="OR2849" s="0"/>
      <c r="OS2849" s="0"/>
      <c r="OT2849" s="0"/>
      <c r="OU2849" s="0"/>
      <c r="OV2849" s="0"/>
      <c r="OW2849" s="0"/>
      <c r="OX2849" s="0"/>
      <c r="OY2849" s="0"/>
      <c r="OZ2849" s="0"/>
      <c r="PA2849" s="0"/>
      <c r="PB2849" s="0"/>
      <c r="PC2849" s="0"/>
      <c r="PD2849" s="0"/>
      <c r="PE2849" s="0"/>
      <c r="PF2849" s="0"/>
      <c r="PG2849" s="0"/>
      <c r="PH2849" s="0"/>
      <c r="PI2849" s="0"/>
      <c r="PJ2849" s="0"/>
      <c r="PK2849" s="0"/>
      <c r="PL2849" s="0"/>
      <c r="PM2849" s="0"/>
      <c r="PN2849" s="0"/>
      <c r="PO2849" s="0"/>
      <c r="PP2849" s="0"/>
      <c r="PQ2849" s="0"/>
      <c r="PR2849" s="0"/>
      <c r="PS2849" s="0"/>
      <c r="PT2849" s="0"/>
      <c r="PU2849" s="0"/>
      <c r="PV2849" s="0"/>
      <c r="PW2849" s="0"/>
      <c r="PX2849" s="0"/>
      <c r="PY2849" s="0"/>
      <c r="PZ2849" s="0"/>
      <c r="QA2849" s="0"/>
      <c r="QB2849" s="0"/>
      <c r="QC2849" s="0"/>
      <c r="QD2849" s="0"/>
      <c r="QE2849" s="0"/>
      <c r="QF2849" s="0"/>
      <c r="QG2849" s="0"/>
      <c r="QH2849" s="0"/>
      <c r="QI2849" s="0"/>
      <c r="QJ2849" s="0"/>
      <c r="QK2849" s="0"/>
      <c r="QL2849" s="0"/>
      <c r="QM2849" s="0"/>
      <c r="QN2849" s="0"/>
      <c r="QO2849" s="0"/>
      <c r="QP2849" s="0"/>
      <c r="QQ2849" s="0"/>
      <c r="QR2849" s="0"/>
      <c r="QS2849" s="0"/>
      <c r="QT2849" s="0"/>
      <c r="QU2849" s="0"/>
      <c r="QV2849" s="0"/>
      <c r="QW2849" s="0"/>
      <c r="QX2849" s="0"/>
      <c r="QY2849" s="0"/>
      <c r="QZ2849" s="0"/>
      <c r="RA2849" s="0"/>
      <c r="RB2849" s="0"/>
      <c r="RC2849" s="0"/>
      <c r="RD2849" s="0"/>
      <c r="RE2849" s="0"/>
      <c r="RF2849" s="0"/>
      <c r="RG2849" s="0"/>
      <c r="RH2849" s="0"/>
      <c r="RI2849" s="0"/>
      <c r="RJ2849" s="0"/>
      <c r="RK2849" s="0"/>
      <c r="RL2849" s="0"/>
      <c r="RM2849" s="0"/>
      <c r="RN2849" s="0"/>
      <c r="RO2849" s="0"/>
      <c r="RP2849" s="0"/>
      <c r="RQ2849" s="0"/>
      <c r="RR2849" s="0"/>
      <c r="RS2849" s="0"/>
      <c r="RT2849" s="0"/>
      <c r="RU2849" s="0"/>
      <c r="RV2849" s="0"/>
      <c r="RW2849" s="0"/>
      <c r="RX2849" s="0"/>
      <c r="RY2849" s="0"/>
      <c r="RZ2849" s="0"/>
      <c r="SA2849" s="0"/>
      <c r="SB2849" s="0"/>
      <c r="SC2849" s="0"/>
      <c r="SD2849" s="0"/>
      <c r="SE2849" s="0"/>
      <c r="SF2849" s="0"/>
      <c r="SG2849" s="0"/>
      <c r="SH2849" s="0"/>
      <c r="SI2849" s="0"/>
      <c r="SJ2849" s="0"/>
      <c r="SK2849" s="0"/>
      <c r="SL2849" s="0"/>
      <c r="SM2849" s="0"/>
      <c r="SN2849" s="0"/>
      <c r="SO2849" s="0"/>
      <c r="SP2849" s="0"/>
      <c r="SQ2849" s="0"/>
      <c r="SR2849" s="0"/>
      <c r="SS2849" s="0"/>
      <c r="ST2849" s="0"/>
      <c r="SU2849" s="0"/>
      <c r="SV2849" s="0"/>
      <c r="SW2849" s="0"/>
      <c r="SX2849" s="0"/>
      <c r="SY2849" s="0"/>
      <c r="SZ2849" s="0"/>
      <c r="TA2849" s="0"/>
      <c r="TB2849" s="0"/>
      <c r="TC2849" s="0"/>
      <c r="TD2849" s="0"/>
      <c r="TE2849" s="0"/>
      <c r="TF2849" s="0"/>
      <c r="TG2849" s="0"/>
      <c r="TH2849" s="0"/>
      <c r="TI2849" s="0"/>
      <c r="TJ2849" s="0"/>
      <c r="TK2849" s="0"/>
      <c r="TL2849" s="0"/>
      <c r="TM2849" s="0"/>
      <c r="TN2849" s="0"/>
      <c r="TO2849" s="0"/>
      <c r="TP2849" s="0"/>
      <c r="TQ2849" s="0"/>
      <c r="TR2849" s="0"/>
      <c r="TS2849" s="0"/>
      <c r="TT2849" s="0"/>
      <c r="TU2849" s="0"/>
      <c r="TV2849" s="0"/>
      <c r="TW2849" s="0"/>
      <c r="TX2849" s="0"/>
      <c r="TY2849" s="0"/>
      <c r="TZ2849" s="0"/>
      <c r="UA2849" s="0"/>
      <c r="UB2849" s="0"/>
      <c r="UC2849" s="0"/>
      <c r="UD2849" s="0"/>
      <c r="UE2849" s="0"/>
      <c r="UF2849" s="0"/>
      <c r="UG2849" s="0"/>
      <c r="UH2849" s="0"/>
      <c r="UI2849" s="0"/>
      <c r="UJ2849" s="0"/>
      <c r="UK2849" s="0"/>
      <c r="UL2849" s="0"/>
      <c r="UM2849" s="0"/>
      <c r="UN2849" s="0"/>
      <c r="UO2849" s="0"/>
      <c r="UP2849" s="0"/>
      <c r="UQ2849" s="0"/>
      <c r="UR2849" s="0"/>
      <c r="US2849" s="0"/>
      <c r="UT2849" s="0"/>
      <c r="UU2849" s="0"/>
      <c r="UV2849" s="0"/>
      <c r="UW2849" s="0"/>
      <c r="UX2849" s="0"/>
      <c r="UY2849" s="0"/>
      <c r="UZ2849" s="0"/>
      <c r="VA2849" s="0"/>
      <c r="VB2849" s="0"/>
      <c r="VC2849" s="0"/>
      <c r="VD2849" s="0"/>
      <c r="VE2849" s="0"/>
      <c r="VF2849" s="0"/>
      <c r="VG2849" s="0"/>
      <c r="VH2849" s="0"/>
      <c r="VI2849" s="0"/>
      <c r="VJ2849" s="0"/>
      <c r="VK2849" s="0"/>
      <c r="VL2849" s="0"/>
      <c r="VM2849" s="0"/>
      <c r="VN2849" s="0"/>
      <c r="VO2849" s="0"/>
      <c r="VP2849" s="0"/>
      <c r="VQ2849" s="0"/>
      <c r="VR2849" s="0"/>
      <c r="VS2849" s="0"/>
      <c r="VT2849" s="0"/>
      <c r="VU2849" s="0"/>
      <c r="VV2849" s="0"/>
      <c r="VW2849" s="0"/>
      <c r="VX2849" s="0"/>
      <c r="VY2849" s="0"/>
      <c r="VZ2849" s="0"/>
      <c r="WA2849" s="0"/>
      <c r="WB2849" s="0"/>
      <c r="WC2849" s="0"/>
      <c r="WD2849" s="0"/>
      <c r="WE2849" s="0"/>
      <c r="WF2849" s="0"/>
      <c r="WG2849" s="0"/>
      <c r="WH2849" s="0"/>
      <c r="WI2849" s="0"/>
      <c r="WJ2849" s="0"/>
      <c r="WK2849" s="0"/>
      <c r="WL2849" s="0"/>
      <c r="WM2849" s="0"/>
      <c r="WN2849" s="0"/>
      <c r="WO2849" s="0"/>
      <c r="WP2849" s="0"/>
      <c r="WQ2849" s="0"/>
      <c r="WR2849" s="0"/>
      <c r="WS2849" s="0"/>
      <c r="WT2849" s="0"/>
      <c r="WU2849" s="0"/>
      <c r="WV2849" s="0"/>
      <c r="WW2849" s="0"/>
      <c r="WX2849" s="0"/>
      <c r="WY2849" s="0"/>
      <c r="WZ2849" s="0"/>
      <c r="XA2849" s="0"/>
      <c r="XB2849" s="0"/>
      <c r="XC2849" s="0"/>
      <c r="XD2849" s="0"/>
      <c r="XE2849" s="0"/>
      <c r="XF2849" s="0"/>
      <c r="XG2849" s="0"/>
      <c r="XH2849" s="0"/>
      <c r="XI2849" s="0"/>
      <c r="XJ2849" s="0"/>
      <c r="XK2849" s="0"/>
      <c r="XL2849" s="0"/>
      <c r="XM2849" s="0"/>
      <c r="XN2849" s="0"/>
      <c r="XO2849" s="0"/>
      <c r="XP2849" s="0"/>
      <c r="XQ2849" s="0"/>
      <c r="XR2849" s="0"/>
      <c r="XS2849" s="0"/>
      <c r="XT2849" s="0"/>
      <c r="XU2849" s="0"/>
      <c r="XV2849" s="0"/>
      <c r="XW2849" s="0"/>
      <c r="XX2849" s="0"/>
      <c r="XY2849" s="0"/>
      <c r="XZ2849" s="0"/>
      <c r="YA2849" s="0"/>
      <c r="YB2849" s="0"/>
      <c r="YC2849" s="0"/>
      <c r="YD2849" s="0"/>
      <c r="YE2849" s="0"/>
      <c r="YF2849" s="0"/>
      <c r="YG2849" s="0"/>
      <c r="YH2849" s="0"/>
      <c r="YI2849" s="0"/>
      <c r="YJ2849" s="0"/>
      <c r="YK2849" s="0"/>
      <c r="YL2849" s="0"/>
      <c r="YM2849" s="0"/>
      <c r="YN2849" s="0"/>
      <c r="YO2849" s="0"/>
      <c r="YP2849" s="0"/>
      <c r="YQ2849" s="0"/>
      <c r="YR2849" s="0"/>
      <c r="YS2849" s="0"/>
      <c r="YT2849" s="0"/>
      <c r="YU2849" s="0"/>
      <c r="YV2849" s="0"/>
      <c r="YW2849" s="0"/>
      <c r="YX2849" s="0"/>
      <c r="YY2849" s="0"/>
      <c r="YZ2849" s="0"/>
      <c r="ZA2849" s="0"/>
      <c r="ZB2849" s="0"/>
      <c r="ZC2849" s="0"/>
      <c r="ZD2849" s="0"/>
      <c r="ZE2849" s="0"/>
      <c r="ZF2849" s="0"/>
      <c r="ZG2849" s="0"/>
      <c r="ZH2849" s="0"/>
      <c r="ZI2849" s="0"/>
      <c r="ZJ2849" s="0"/>
      <c r="ZK2849" s="0"/>
      <c r="ZL2849" s="0"/>
      <c r="ZM2849" s="0"/>
      <c r="ZN2849" s="0"/>
      <c r="ZO2849" s="0"/>
      <c r="ZP2849" s="0"/>
      <c r="ZQ2849" s="0"/>
      <c r="ZR2849" s="0"/>
      <c r="ZS2849" s="0"/>
      <c r="ZT2849" s="0"/>
      <c r="ZU2849" s="0"/>
      <c r="ZV2849" s="0"/>
      <c r="ZW2849" s="0"/>
      <c r="ZX2849" s="0"/>
      <c r="ZY2849" s="0"/>
      <c r="ZZ2849" s="0"/>
      <c r="AAA2849" s="0"/>
      <c r="AAB2849" s="0"/>
      <c r="AAC2849" s="0"/>
      <c r="AAD2849" s="0"/>
      <c r="AAE2849" s="0"/>
      <c r="AAF2849" s="0"/>
      <c r="AAG2849" s="0"/>
      <c r="AAH2849" s="0"/>
      <c r="AAI2849" s="0"/>
      <c r="AAJ2849" s="0"/>
      <c r="AAK2849" s="0"/>
      <c r="AAL2849" s="0"/>
      <c r="AAM2849" s="0"/>
      <c r="AAN2849" s="0"/>
      <c r="AAO2849" s="0"/>
      <c r="AAP2849" s="0"/>
      <c r="AAQ2849" s="0"/>
      <c r="AAR2849" s="0"/>
      <c r="AAS2849" s="0"/>
      <c r="AAT2849" s="0"/>
      <c r="AAU2849" s="0"/>
      <c r="AAV2849" s="0"/>
      <c r="AAW2849" s="0"/>
      <c r="AAX2849" s="0"/>
      <c r="AAY2849" s="0"/>
      <c r="AAZ2849" s="0"/>
      <c r="ABA2849" s="0"/>
      <c r="ABB2849" s="0"/>
      <c r="ABC2849" s="0"/>
      <c r="ABD2849" s="0"/>
      <c r="ABE2849" s="0"/>
      <c r="ABF2849" s="0"/>
      <c r="ABG2849" s="0"/>
      <c r="ABH2849" s="0"/>
      <c r="ABI2849" s="0"/>
      <c r="ABJ2849" s="0"/>
      <c r="ABK2849" s="0"/>
      <c r="ABL2849" s="0"/>
      <c r="ABM2849" s="0"/>
      <c r="ABN2849" s="0"/>
      <c r="ABO2849" s="0"/>
      <c r="ABP2849" s="0"/>
      <c r="ABQ2849" s="0"/>
      <c r="ABR2849" s="0"/>
      <c r="ABS2849" s="0"/>
      <c r="ABT2849" s="0"/>
      <c r="ABU2849" s="0"/>
      <c r="ABV2849" s="0"/>
      <c r="ABW2849" s="0"/>
      <c r="ABX2849" s="0"/>
      <c r="ABY2849" s="0"/>
      <c r="ABZ2849" s="0"/>
      <c r="ACA2849" s="0"/>
      <c r="ACB2849" s="0"/>
      <c r="ACC2849" s="0"/>
      <c r="ACD2849" s="0"/>
      <c r="ACE2849" s="0"/>
      <c r="ACF2849" s="0"/>
      <c r="ACG2849" s="0"/>
      <c r="ACH2849" s="0"/>
      <c r="ACI2849" s="0"/>
      <c r="ACJ2849" s="0"/>
      <c r="ACK2849" s="0"/>
      <c r="ACL2849" s="0"/>
      <c r="ACM2849" s="0"/>
      <c r="ACN2849" s="0"/>
      <c r="ACO2849" s="0"/>
      <c r="ACP2849" s="0"/>
      <c r="ACQ2849" s="0"/>
      <c r="ACR2849" s="0"/>
      <c r="ACS2849" s="0"/>
      <c r="ACT2849" s="0"/>
      <c r="ACU2849" s="0"/>
      <c r="ACV2849" s="0"/>
      <c r="ACW2849" s="0"/>
      <c r="ACX2849" s="0"/>
      <c r="ACY2849" s="0"/>
      <c r="ACZ2849" s="0"/>
      <c r="ADA2849" s="0"/>
      <c r="ADB2849" s="0"/>
      <c r="ADC2849" s="0"/>
      <c r="ADD2849" s="0"/>
      <c r="ADE2849" s="0"/>
      <c r="ADF2849" s="0"/>
      <c r="ADG2849" s="0"/>
      <c r="ADH2849" s="0"/>
      <c r="ADI2849" s="0"/>
      <c r="ADJ2849" s="0"/>
      <c r="ADK2849" s="0"/>
      <c r="ADL2849" s="0"/>
      <c r="ADM2849" s="0"/>
      <c r="ADN2849" s="0"/>
      <c r="ADO2849" s="0"/>
      <c r="ADP2849" s="0"/>
      <c r="ADQ2849" s="0"/>
      <c r="ADR2849" s="0"/>
      <c r="ADS2849" s="0"/>
      <c r="ADT2849" s="0"/>
      <c r="ADU2849" s="0"/>
      <c r="ADV2849" s="0"/>
      <c r="ADW2849" s="0"/>
      <c r="ADX2849" s="0"/>
      <c r="ADY2849" s="0"/>
      <c r="ADZ2849" s="0"/>
      <c r="AEA2849" s="0"/>
      <c r="AEB2849" s="0"/>
      <c r="AEC2849" s="0"/>
      <c r="AED2849" s="0"/>
      <c r="AEE2849" s="0"/>
      <c r="AEF2849" s="0"/>
      <c r="AEG2849" s="0"/>
      <c r="AEH2849" s="0"/>
      <c r="AEI2849" s="0"/>
      <c r="AEJ2849" s="0"/>
      <c r="AEK2849" s="0"/>
      <c r="AEL2849" s="0"/>
      <c r="AEM2849" s="0"/>
      <c r="AEN2849" s="0"/>
      <c r="AEO2849" s="0"/>
      <c r="AEP2849" s="0"/>
      <c r="AEQ2849" s="0"/>
      <c r="AER2849" s="0"/>
      <c r="AES2849" s="0"/>
      <c r="AET2849" s="0"/>
      <c r="AEU2849" s="0"/>
      <c r="AEV2849" s="0"/>
      <c r="AEW2849" s="0"/>
      <c r="AEX2849" s="0"/>
      <c r="AEY2849" s="0"/>
      <c r="AEZ2849" s="0"/>
      <c r="AFA2849" s="0"/>
      <c r="AFB2849" s="0"/>
      <c r="AFC2849" s="0"/>
      <c r="AFD2849" s="0"/>
      <c r="AFE2849" s="0"/>
      <c r="AFF2849" s="0"/>
      <c r="AFG2849" s="0"/>
      <c r="AFH2849" s="0"/>
      <c r="AFI2849" s="0"/>
      <c r="AFJ2849" s="0"/>
      <c r="AFK2849" s="0"/>
      <c r="AFL2849" s="0"/>
      <c r="AFM2849" s="0"/>
      <c r="AFN2849" s="0"/>
      <c r="AFO2849" s="0"/>
      <c r="AFP2849" s="0"/>
      <c r="AFQ2849" s="0"/>
      <c r="AFR2849" s="0"/>
      <c r="AFS2849" s="0"/>
      <c r="AFT2849" s="0"/>
      <c r="AFU2849" s="0"/>
      <c r="AFV2849" s="0"/>
      <c r="AFW2849" s="0"/>
      <c r="AFX2849" s="0"/>
      <c r="AFY2849" s="0"/>
      <c r="AFZ2849" s="0"/>
      <c r="AGA2849" s="0"/>
      <c r="AGB2849" s="0"/>
      <c r="AGC2849" s="0"/>
      <c r="AGD2849" s="0"/>
      <c r="AGE2849" s="0"/>
      <c r="AGF2849" s="0"/>
      <c r="AGG2849" s="0"/>
      <c r="AGH2849" s="0"/>
      <c r="AGI2849" s="0"/>
      <c r="AGJ2849" s="0"/>
      <c r="AGK2849" s="0"/>
      <c r="AGL2849" s="0"/>
      <c r="AGM2849" s="0"/>
      <c r="AGN2849" s="0"/>
      <c r="AGO2849" s="0"/>
      <c r="AGP2849" s="0"/>
      <c r="AGQ2849" s="0"/>
      <c r="AGR2849" s="0"/>
      <c r="AGS2849" s="0"/>
      <c r="AGT2849" s="0"/>
      <c r="AGU2849" s="0"/>
      <c r="AGV2849" s="0"/>
      <c r="AGW2849" s="0"/>
      <c r="AGX2849" s="0"/>
      <c r="AGY2849" s="0"/>
      <c r="AGZ2849" s="0"/>
      <c r="AHA2849" s="0"/>
      <c r="AHB2849" s="0"/>
      <c r="AHC2849" s="0"/>
      <c r="AHD2849" s="0"/>
      <c r="AHE2849" s="0"/>
      <c r="AHF2849" s="0"/>
      <c r="AHG2849" s="0"/>
      <c r="AHH2849" s="0"/>
      <c r="AHI2849" s="0"/>
      <c r="AHJ2849" s="0"/>
      <c r="AHK2849" s="0"/>
      <c r="AHL2849" s="0"/>
      <c r="AHM2849" s="0"/>
      <c r="AHN2849" s="0"/>
      <c r="AHO2849" s="0"/>
      <c r="AHP2849" s="0"/>
      <c r="AHQ2849" s="0"/>
      <c r="AHR2849" s="0"/>
      <c r="AHS2849" s="0"/>
      <c r="AHT2849" s="0"/>
      <c r="AHU2849" s="0"/>
      <c r="AHV2849" s="0"/>
      <c r="AHW2849" s="0"/>
      <c r="AHX2849" s="0"/>
      <c r="AHY2849" s="0"/>
      <c r="AHZ2849" s="0"/>
      <c r="AIA2849" s="0"/>
      <c r="AIB2849" s="0"/>
      <c r="AIC2849" s="0"/>
      <c r="AID2849" s="0"/>
      <c r="AIE2849" s="0"/>
      <c r="AIF2849" s="0"/>
      <c r="AIG2849" s="0"/>
      <c r="AIH2849" s="0"/>
      <c r="AII2849" s="0"/>
      <c r="AIJ2849" s="0"/>
      <c r="AIK2849" s="0"/>
      <c r="AIL2849" s="0"/>
      <c r="AIM2849" s="0"/>
      <c r="AIN2849" s="0"/>
      <c r="AIO2849" s="0"/>
      <c r="AIP2849" s="0"/>
      <c r="AIQ2849" s="0"/>
      <c r="AIR2849" s="0"/>
      <c r="AIS2849" s="0"/>
      <c r="AIT2849" s="0"/>
      <c r="AIU2849" s="0"/>
      <c r="AIV2849" s="0"/>
      <c r="AIW2849" s="0"/>
      <c r="AIX2849" s="0"/>
      <c r="AIY2849" s="0"/>
      <c r="AIZ2849" s="0"/>
      <c r="AJA2849" s="0"/>
      <c r="AJB2849" s="0"/>
      <c r="AJC2849" s="0"/>
      <c r="AJD2849" s="0"/>
      <c r="AJE2849" s="0"/>
      <c r="AJF2849" s="0"/>
      <c r="AJG2849" s="0"/>
      <c r="AJH2849" s="0"/>
      <c r="AJI2849" s="0"/>
      <c r="AJJ2849" s="0"/>
      <c r="AJK2849" s="0"/>
      <c r="AJL2849" s="0"/>
      <c r="AJM2849" s="0"/>
      <c r="AJN2849" s="0"/>
      <c r="AJO2849" s="0"/>
      <c r="AJP2849" s="0"/>
      <c r="AJQ2849" s="0"/>
      <c r="AJR2849" s="0"/>
      <c r="AJS2849" s="0"/>
      <c r="AJT2849" s="0"/>
      <c r="AJU2849" s="0"/>
      <c r="AJV2849" s="0"/>
      <c r="AJW2849" s="0"/>
      <c r="AJX2849" s="0"/>
      <c r="AJY2849" s="0"/>
      <c r="AJZ2849" s="0"/>
      <c r="AKA2849" s="0"/>
      <c r="AKB2849" s="0"/>
      <c r="AKC2849" s="0"/>
      <c r="AKD2849" s="0"/>
      <c r="AKE2849" s="0"/>
      <c r="AKF2849" s="0"/>
      <c r="AKG2849" s="0"/>
      <c r="AKH2849" s="0"/>
      <c r="AKI2849" s="0"/>
      <c r="AKJ2849" s="0"/>
      <c r="AKK2849" s="0"/>
      <c r="AKL2849" s="0"/>
      <c r="AKM2849" s="0"/>
      <c r="AKN2849" s="0"/>
      <c r="AKO2849" s="0"/>
      <c r="AKP2849" s="0"/>
      <c r="AKQ2849" s="0"/>
      <c r="AKR2849" s="0"/>
      <c r="AKS2849" s="0"/>
      <c r="AKT2849" s="0"/>
      <c r="AKU2849" s="0"/>
      <c r="AKV2849" s="0"/>
      <c r="AKW2849" s="0"/>
      <c r="AKX2849" s="0"/>
      <c r="AKY2849" s="0"/>
      <c r="AKZ2849" s="0"/>
      <c r="ALA2849" s="0"/>
      <c r="ALB2849" s="0"/>
      <c r="ALC2849" s="0"/>
      <c r="ALD2849" s="0"/>
      <c r="ALE2849" s="0"/>
      <c r="ALF2849" s="0"/>
      <c r="ALG2849" s="0"/>
      <c r="ALH2849" s="0"/>
      <c r="ALI2849" s="0"/>
      <c r="ALJ2849" s="0"/>
      <c r="ALK2849" s="0"/>
      <c r="ALL2849" s="0"/>
      <c r="ALM2849" s="0"/>
      <c r="ALN2849" s="0"/>
      <c r="ALO2849" s="0"/>
      <c r="ALP2849" s="0"/>
      <c r="ALQ2849" s="0"/>
      <c r="ALR2849" s="0"/>
      <c r="ALS2849" s="0"/>
      <c r="ALT2849" s="0"/>
      <c r="ALU2849" s="0"/>
      <c r="ALV2849" s="0"/>
      <c r="ALW2849" s="0"/>
      <c r="ALX2849" s="0"/>
      <c r="ALY2849" s="0"/>
      <c r="ALZ2849" s="0"/>
      <c r="AMA2849" s="0"/>
      <c r="AMB2849" s="0"/>
      <c r="AMC2849" s="0"/>
      <c r="AMD2849" s="0"/>
      <c r="AME2849" s="0"/>
      <c r="AMF2849" s="0"/>
      <c r="AMG2849" s="0"/>
      <c r="AMH2849" s="0"/>
      <c r="AMI2849" s="0"/>
      <c r="AMJ2849" s="0"/>
    </row>
    <row r="2850" customFormat="false" ht="15" hidden="false" customHeight="true" outlineLevel="0" collapsed="false">
      <c r="A2850" s="1" t="n">
        <v>2847</v>
      </c>
      <c r="B2850" s="1" t="s">
        <v>16270</v>
      </c>
      <c r="C2850" s="1" t="s">
        <v>17679</v>
      </c>
      <c r="D2850" s="1" t="s">
        <v>17680</v>
      </c>
      <c r="E2850" s="1" t="s">
        <v>17693</v>
      </c>
      <c r="F2850" s="2" t="s">
        <v>17694</v>
      </c>
      <c r="G2850" s="1" t="s">
        <v>17695</v>
      </c>
      <c r="H2850" s="1" t="s">
        <v>17696</v>
      </c>
      <c r="I2850" s="1" t="s">
        <v>17697</v>
      </c>
      <c r="J2850" s="1" t="s">
        <v>17698</v>
      </c>
      <c r="K2850" s="4" t="s">
        <v>107</v>
      </c>
      <c r="L2850" s="4" t="s">
        <v>108</v>
      </c>
      <c r="M2850" s="0"/>
      <c r="N2850" s="0"/>
      <c r="O2850" s="0"/>
      <c r="P2850" s="0"/>
      <c r="Q2850" s="0"/>
      <c r="R2850" s="0"/>
      <c r="S2850" s="0"/>
      <c r="T2850" s="0"/>
      <c r="U2850" s="0"/>
      <c r="V2850" s="0"/>
      <c r="W2850" s="0"/>
      <c r="X2850" s="0"/>
      <c r="Y2850" s="0"/>
      <c r="Z2850" s="0"/>
      <c r="AA2850" s="0"/>
      <c r="AB2850" s="0"/>
      <c r="AC2850" s="0"/>
      <c r="AD2850" s="0"/>
      <c r="AE2850" s="0"/>
      <c r="AF2850" s="0"/>
      <c r="AG2850" s="0"/>
      <c r="AH2850" s="0"/>
      <c r="AI2850" s="0"/>
      <c r="AJ2850" s="0"/>
      <c r="AK2850" s="0"/>
      <c r="AL2850" s="0"/>
      <c r="AM2850" s="0"/>
      <c r="AN2850" s="0"/>
      <c r="AO2850" s="0"/>
      <c r="AP2850" s="0"/>
      <c r="AQ2850" s="0"/>
      <c r="AR2850" s="0"/>
      <c r="AS2850" s="0"/>
      <c r="AT2850" s="0"/>
      <c r="AU2850" s="0"/>
      <c r="AV2850" s="0"/>
      <c r="AW2850" s="0"/>
      <c r="AX2850" s="0"/>
      <c r="AY2850" s="0"/>
      <c r="AZ2850" s="0"/>
      <c r="BA2850" s="0"/>
      <c r="BB2850" s="4"/>
      <c r="BC2850" s="4"/>
      <c r="BD2850" s="4"/>
      <c r="BE2850" s="4" t="s">
        <v>729</v>
      </c>
      <c r="BF2850" s="0"/>
      <c r="BG2850" s="0"/>
      <c r="BH2850" s="0"/>
      <c r="BI2850" s="0"/>
      <c r="BJ2850" s="4"/>
      <c r="BK2850" s="4"/>
      <c r="BL2850" s="4"/>
      <c r="BM2850" s="4"/>
      <c r="BN2850" s="4"/>
      <c r="BO2850" s="0"/>
      <c r="BP2850" s="0"/>
      <c r="BQ2850" s="0"/>
      <c r="BR2850" s="1" t="s">
        <v>3003</v>
      </c>
      <c r="BS2850" s="0"/>
      <c r="BT2850" s="0"/>
      <c r="BU2850" s="0"/>
      <c r="BV2850" s="0"/>
      <c r="BW2850" s="0"/>
      <c r="BX2850" s="0"/>
      <c r="BY2850" s="0"/>
      <c r="BZ2850" s="0"/>
      <c r="CA2850" s="1" t="s">
        <v>592</v>
      </c>
      <c r="CB2850" s="0"/>
      <c r="CC2850" s="0"/>
      <c r="CD2850" s="0"/>
      <c r="CE2850" s="0"/>
      <c r="CF2850" s="0"/>
      <c r="CG2850" s="1" t="s">
        <v>110</v>
      </c>
      <c r="CH2850" s="1" t="s">
        <v>110</v>
      </c>
      <c r="CI2850" s="1" t="s">
        <v>110</v>
      </c>
      <c r="CJ2850" s="0"/>
      <c r="CK2850" s="0"/>
      <c r="CL2850" s="0"/>
      <c r="CM2850" s="0"/>
      <c r="CN2850" s="0"/>
      <c r="CO2850" s="0"/>
      <c r="CP2850" s="0"/>
      <c r="CQ2850" s="0"/>
      <c r="CR2850" s="0"/>
      <c r="CS2850" s="0"/>
      <c r="CT2850" s="0"/>
      <c r="CU2850" s="0"/>
      <c r="CV2850" s="0"/>
      <c r="CW2850" s="0"/>
      <c r="CX2850" s="0"/>
      <c r="CY2850" s="0"/>
      <c r="CZ2850" s="0"/>
      <c r="DA2850" s="0"/>
      <c r="DB2850" s="0"/>
      <c r="DC2850" s="0"/>
      <c r="DD2850" s="0"/>
      <c r="DE2850" s="0"/>
      <c r="DF2850" s="0"/>
      <c r="DG2850" s="0"/>
      <c r="DH2850" s="0"/>
      <c r="DI2850" s="0"/>
      <c r="DJ2850" s="0"/>
      <c r="DK2850" s="0"/>
      <c r="DL2850" s="0"/>
      <c r="DM2850" s="0"/>
      <c r="DN2850" s="0"/>
      <c r="DO2850" s="0"/>
      <c r="DP2850" s="0"/>
      <c r="DQ2850" s="0"/>
      <c r="DR2850" s="0"/>
      <c r="DS2850" s="0"/>
      <c r="DT2850" s="0"/>
      <c r="DU2850" s="0"/>
      <c r="DV2850" s="0"/>
      <c r="DW2850" s="0"/>
      <c r="DX2850" s="0"/>
      <c r="DY2850" s="0"/>
      <c r="DZ2850" s="0"/>
      <c r="EA2850" s="0"/>
      <c r="EB2850" s="0"/>
      <c r="EC2850" s="0"/>
      <c r="ED2850" s="0"/>
      <c r="EE2850" s="0"/>
      <c r="EF2850" s="0"/>
      <c r="EG2850" s="0"/>
      <c r="EH2850" s="0"/>
      <c r="EI2850" s="0"/>
      <c r="EJ2850" s="0"/>
      <c r="EK2850" s="0"/>
      <c r="EL2850" s="0"/>
      <c r="EM2850" s="0"/>
      <c r="EN2850" s="0"/>
      <c r="EO2850" s="0"/>
      <c r="EP2850" s="0"/>
      <c r="EQ2850" s="0"/>
      <c r="ER2850" s="0"/>
      <c r="ES2850" s="0"/>
      <c r="ET2850" s="0"/>
      <c r="EU2850" s="0"/>
      <c r="EV2850" s="0"/>
      <c r="EW2850" s="0"/>
      <c r="EX2850" s="0"/>
      <c r="EY2850" s="0"/>
      <c r="EZ2850" s="0"/>
      <c r="FA2850" s="0"/>
      <c r="FB2850" s="0"/>
      <c r="FC2850" s="0"/>
      <c r="FD2850" s="0"/>
      <c r="FE2850" s="0"/>
      <c r="FF2850" s="0"/>
      <c r="FG2850" s="0"/>
      <c r="FH2850" s="0"/>
      <c r="FI2850" s="0"/>
      <c r="FJ2850" s="0"/>
      <c r="FK2850" s="0"/>
      <c r="FL2850" s="0"/>
      <c r="FM2850" s="0"/>
      <c r="FN2850" s="0"/>
      <c r="FO2850" s="0"/>
      <c r="FP2850" s="0"/>
      <c r="FQ2850" s="0"/>
      <c r="FR2850" s="0"/>
      <c r="FS2850" s="0"/>
      <c r="FT2850" s="0"/>
      <c r="FU2850" s="0"/>
      <c r="FV2850" s="0"/>
      <c r="FW2850" s="0"/>
      <c r="FX2850" s="0"/>
      <c r="FY2850" s="0"/>
      <c r="FZ2850" s="0"/>
      <c r="GA2850" s="0"/>
      <c r="GB2850" s="0"/>
      <c r="GC2850" s="0"/>
      <c r="GD2850" s="0"/>
      <c r="GE2850" s="0"/>
      <c r="GF2850" s="0"/>
      <c r="GG2850" s="0"/>
      <c r="GH2850" s="0"/>
      <c r="GI2850" s="0"/>
      <c r="GJ2850" s="0"/>
      <c r="GK2850" s="0"/>
      <c r="GL2850" s="0"/>
      <c r="GM2850" s="0"/>
      <c r="GN2850" s="0"/>
      <c r="GO2850" s="0"/>
      <c r="GP2850" s="0"/>
      <c r="GQ2850" s="0"/>
      <c r="GR2850" s="0"/>
      <c r="GS2850" s="0"/>
      <c r="GT2850" s="0"/>
      <c r="GU2850" s="0"/>
      <c r="GV2850" s="0"/>
      <c r="GW2850" s="0"/>
      <c r="GX2850" s="0"/>
      <c r="GY2850" s="0"/>
      <c r="GZ2850" s="0"/>
      <c r="HA2850" s="0"/>
      <c r="HB2850" s="0"/>
      <c r="HC2850" s="0"/>
      <c r="HD2850" s="0"/>
      <c r="HE2850" s="0"/>
      <c r="HF2850" s="0"/>
      <c r="HG2850" s="0"/>
      <c r="HH2850" s="0"/>
      <c r="HI2850" s="0"/>
      <c r="HJ2850" s="0"/>
      <c r="HK2850" s="0"/>
      <c r="HL2850" s="0"/>
      <c r="HM2850" s="0"/>
      <c r="HN2850" s="0"/>
      <c r="HO2850" s="0"/>
      <c r="HP2850" s="0"/>
      <c r="HQ2850" s="0"/>
      <c r="HR2850" s="0"/>
      <c r="HS2850" s="0"/>
      <c r="HT2850" s="0"/>
      <c r="HU2850" s="0"/>
      <c r="HV2850" s="0"/>
      <c r="HW2850" s="0"/>
      <c r="HX2850" s="0"/>
      <c r="HY2850" s="0"/>
      <c r="HZ2850" s="0"/>
      <c r="IA2850" s="0"/>
      <c r="IB2850" s="0"/>
      <c r="IC2850" s="0"/>
      <c r="ID2850" s="0"/>
      <c r="IE2850" s="0"/>
      <c r="IF2850" s="0"/>
      <c r="IG2850" s="0"/>
      <c r="IH2850" s="0"/>
      <c r="II2850" s="0"/>
      <c r="IJ2850" s="0"/>
      <c r="IK2850" s="0"/>
      <c r="IL2850" s="0"/>
      <c r="IM2850" s="0"/>
      <c r="IN2850" s="0"/>
      <c r="IO2850" s="0"/>
      <c r="IP2850" s="0"/>
      <c r="IQ2850" s="0"/>
      <c r="IR2850" s="0"/>
      <c r="IS2850" s="0"/>
      <c r="IT2850" s="0"/>
      <c r="IU2850" s="0"/>
      <c r="IV2850" s="0"/>
      <c r="IW2850" s="0"/>
      <c r="IX2850" s="0"/>
      <c r="IY2850" s="0"/>
      <c r="IZ2850" s="0"/>
      <c r="JA2850" s="0"/>
      <c r="JB2850" s="0"/>
      <c r="JC2850" s="0"/>
      <c r="JD2850" s="0"/>
      <c r="JE2850" s="0"/>
      <c r="JF2850" s="0"/>
      <c r="JG2850" s="0"/>
      <c r="JH2850" s="0"/>
      <c r="JI2850" s="0"/>
      <c r="JJ2850" s="0"/>
      <c r="JK2850" s="0"/>
      <c r="JL2850" s="0"/>
      <c r="JM2850" s="0"/>
      <c r="JN2850" s="0"/>
      <c r="JO2850" s="0"/>
      <c r="JP2850" s="0"/>
      <c r="JQ2850" s="0"/>
      <c r="JR2850" s="0"/>
      <c r="JS2850" s="0"/>
      <c r="JT2850" s="0"/>
      <c r="JU2850" s="0"/>
      <c r="JV2850" s="0"/>
      <c r="JW2850" s="0"/>
      <c r="JX2850" s="0"/>
      <c r="JY2850" s="0"/>
      <c r="JZ2850" s="0"/>
      <c r="KA2850" s="0"/>
      <c r="KB2850" s="0"/>
      <c r="KC2850" s="0"/>
      <c r="KD2850" s="0"/>
      <c r="KE2850" s="0"/>
      <c r="KF2850" s="0"/>
      <c r="KG2850" s="0"/>
      <c r="KH2850" s="0"/>
      <c r="KI2850" s="0"/>
      <c r="KJ2850" s="0"/>
      <c r="KK2850" s="0"/>
      <c r="KL2850" s="0"/>
      <c r="KM2850" s="0"/>
      <c r="KN2850" s="0"/>
      <c r="KO2850" s="0"/>
      <c r="KP2850" s="0"/>
      <c r="KQ2850" s="0"/>
      <c r="KR2850" s="0"/>
      <c r="KS2850" s="0"/>
      <c r="KT2850" s="0"/>
      <c r="KU2850" s="0"/>
      <c r="KV2850" s="0"/>
      <c r="KW2850" s="0"/>
      <c r="KX2850" s="0"/>
      <c r="KY2850" s="0"/>
      <c r="KZ2850" s="0"/>
      <c r="LA2850" s="0"/>
      <c r="LB2850" s="0"/>
      <c r="LC2850" s="0"/>
      <c r="LD2850" s="0"/>
      <c r="LE2850" s="0"/>
      <c r="LF2850" s="0"/>
      <c r="LG2850" s="0"/>
      <c r="LH2850" s="0"/>
      <c r="LI2850" s="0"/>
      <c r="LJ2850" s="0"/>
      <c r="LK2850" s="0"/>
      <c r="LL2850" s="0"/>
      <c r="LM2850" s="0"/>
      <c r="LN2850" s="0"/>
      <c r="LO2850" s="0"/>
      <c r="LP2850" s="0"/>
      <c r="LQ2850" s="0"/>
      <c r="LR2850" s="0"/>
      <c r="LS2850" s="0"/>
      <c r="LT2850" s="0"/>
      <c r="LU2850" s="0"/>
      <c r="LV2850" s="0"/>
      <c r="LW2850" s="0"/>
      <c r="LX2850" s="0"/>
      <c r="LY2850" s="0"/>
      <c r="LZ2850" s="0"/>
      <c r="MA2850" s="0"/>
      <c r="MB2850" s="0"/>
      <c r="MC2850" s="0"/>
      <c r="MD2850" s="0"/>
      <c r="ME2850" s="0"/>
      <c r="MF2850" s="0"/>
      <c r="MG2850" s="0"/>
      <c r="MH2850" s="0"/>
      <c r="MI2850" s="0"/>
      <c r="MJ2850" s="0"/>
      <c r="MK2850" s="0"/>
      <c r="ML2850" s="0"/>
      <c r="MM2850" s="0"/>
      <c r="MN2850" s="0"/>
      <c r="MO2850" s="0"/>
      <c r="MP2850" s="0"/>
      <c r="MQ2850" s="0"/>
      <c r="MR2850" s="0"/>
      <c r="MS2850" s="0"/>
      <c r="MT2850" s="0"/>
      <c r="MU2850" s="0"/>
      <c r="MV2850" s="0"/>
      <c r="MW2850" s="0"/>
      <c r="MX2850" s="0"/>
      <c r="MY2850" s="0"/>
      <c r="MZ2850" s="0"/>
      <c r="NA2850" s="0"/>
      <c r="NB2850" s="0"/>
      <c r="NC2850" s="0"/>
      <c r="ND2850" s="0"/>
      <c r="NE2850" s="0"/>
      <c r="NF2850" s="0"/>
      <c r="NG2850" s="0"/>
      <c r="NH2850" s="0"/>
      <c r="NI2850" s="0"/>
      <c r="NJ2850" s="0"/>
      <c r="NK2850" s="0"/>
      <c r="NL2850" s="0"/>
      <c r="NM2850" s="0"/>
      <c r="NN2850" s="0"/>
      <c r="NO2850" s="0"/>
      <c r="NP2850" s="0"/>
      <c r="NQ2850" s="0"/>
      <c r="NR2850" s="0"/>
      <c r="NS2850" s="0"/>
      <c r="NT2850" s="0"/>
      <c r="NU2850" s="0"/>
      <c r="NV2850" s="0"/>
      <c r="NW2850" s="0"/>
      <c r="NX2850" s="0"/>
      <c r="NY2850" s="0"/>
      <c r="NZ2850" s="0"/>
      <c r="OA2850" s="0"/>
      <c r="OB2850" s="0"/>
      <c r="OC2850" s="0"/>
      <c r="OD2850" s="0"/>
      <c r="OE2850" s="0"/>
      <c r="OF2850" s="0"/>
      <c r="OG2850" s="0"/>
      <c r="OH2850" s="0"/>
      <c r="OI2850" s="0"/>
      <c r="OJ2850" s="0"/>
      <c r="OK2850" s="0"/>
      <c r="OL2850" s="0"/>
      <c r="OM2850" s="0"/>
      <c r="ON2850" s="0"/>
      <c r="OO2850" s="0"/>
      <c r="OP2850" s="0"/>
      <c r="OQ2850" s="0"/>
      <c r="OR2850" s="0"/>
      <c r="OS2850" s="0"/>
      <c r="OT2850" s="0"/>
      <c r="OU2850" s="0"/>
      <c r="OV2850" s="0"/>
      <c r="OW2850" s="0"/>
      <c r="OX2850" s="0"/>
      <c r="OY2850" s="0"/>
      <c r="OZ2850" s="0"/>
      <c r="PA2850" s="0"/>
      <c r="PB2850" s="0"/>
      <c r="PC2850" s="0"/>
      <c r="PD2850" s="0"/>
      <c r="PE2850" s="0"/>
      <c r="PF2850" s="0"/>
      <c r="PG2850" s="0"/>
      <c r="PH2850" s="0"/>
      <c r="PI2850" s="0"/>
      <c r="PJ2850" s="0"/>
      <c r="PK2850" s="0"/>
      <c r="PL2850" s="0"/>
      <c r="PM2850" s="0"/>
      <c r="PN2850" s="0"/>
      <c r="PO2850" s="0"/>
      <c r="PP2850" s="0"/>
      <c r="PQ2850" s="0"/>
      <c r="PR2850" s="0"/>
      <c r="PS2850" s="0"/>
      <c r="PT2850" s="0"/>
      <c r="PU2850" s="0"/>
      <c r="PV2850" s="0"/>
      <c r="PW2850" s="0"/>
      <c r="PX2850" s="0"/>
      <c r="PY2850" s="0"/>
      <c r="PZ2850" s="0"/>
      <c r="QA2850" s="0"/>
      <c r="QB2850" s="0"/>
      <c r="QC2850" s="0"/>
      <c r="QD2850" s="0"/>
      <c r="QE2850" s="0"/>
      <c r="QF2850" s="0"/>
      <c r="QG2850" s="0"/>
      <c r="QH2850" s="0"/>
      <c r="QI2850" s="0"/>
      <c r="QJ2850" s="0"/>
      <c r="QK2850" s="0"/>
      <c r="QL2850" s="0"/>
      <c r="QM2850" s="0"/>
      <c r="QN2850" s="0"/>
      <c r="QO2850" s="0"/>
      <c r="QP2850" s="0"/>
      <c r="QQ2850" s="0"/>
      <c r="QR2850" s="0"/>
      <c r="QS2850" s="0"/>
      <c r="QT2850" s="0"/>
      <c r="QU2850" s="0"/>
      <c r="QV2850" s="0"/>
      <c r="QW2850" s="0"/>
      <c r="QX2850" s="0"/>
      <c r="QY2850" s="0"/>
      <c r="QZ2850" s="0"/>
      <c r="RA2850" s="0"/>
      <c r="RB2850" s="0"/>
      <c r="RC2850" s="0"/>
      <c r="RD2850" s="0"/>
      <c r="RE2850" s="0"/>
      <c r="RF2850" s="0"/>
      <c r="RG2850" s="0"/>
      <c r="RH2850" s="0"/>
      <c r="RI2850" s="0"/>
      <c r="RJ2850" s="0"/>
      <c r="RK2850" s="0"/>
      <c r="RL2850" s="0"/>
      <c r="RM2850" s="0"/>
      <c r="RN2850" s="0"/>
      <c r="RO2850" s="0"/>
      <c r="RP2850" s="0"/>
      <c r="RQ2850" s="0"/>
      <c r="RR2850" s="0"/>
      <c r="RS2850" s="0"/>
      <c r="RT2850" s="0"/>
      <c r="RU2850" s="0"/>
      <c r="RV2850" s="0"/>
      <c r="RW2850" s="0"/>
      <c r="RX2850" s="0"/>
      <c r="RY2850" s="0"/>
      <c r="RZ2850" s="0"/>
      <c r="SA2850" s="0"/>
      <c r="SB2850" s="0"/>
      <c r="SC2850" s="0"/>
      <c r="SD2850" s="0"/>
      <c r="SE2850" s="0"/>
      <c r="SF2850" s="0"/>
      <c r="SG2850" s="0"/>
      <c r="SH2850" s="0"/>
      <c r="SI2850" s="0"/>
      <c r="SJ2850" s="0"/>
      <c r="SK2850" s="0"/>
      <c r="SL2850" s="0"/>
      <c r="SM2850" s="0"/>
      <c r="SN2850" s="0"/>
      <c r="SO2850" s="0"/>
      <c r="SP2850" s="0"/>
      <c r="SQ2850" s="0"/>
      <c r="SR2850" s="0"/>
      <c r="SS2850" s="0"/>
      <c r="ST2850" s="0"/>
      <c r="SU2850" s="0"/>
      <c r="SV2850" s="0"/>
      <c r="SW2850" s="0"/>
      <c r="SX2850" s="0"/>
      <c r="SY2850" s="0"/>
      <c r="SZ2850" s="0"/>
      <c r="TA2850" s="0"/>
      <c r="TB2850" s="0"/>
      <c r="TC2850" s="0"/>
      <c r="TD2850" s="0"/>
      <c r="TE2850" s="0"/>
      <c r="TF2850" s="0"/>
      <c r="TG2850" s="0"/>
      <c r="TH2850" s="0"/>
      <c r="TI2850" s="0"/>
      <c r="TJ2850" s="0"/>
      <c r="TK2850" s="0"/>
      <c r="TL2850" s="0"/>
      <c r="TM2850" s="0"/>
      <c r="TN2850" s="0"/>
      <c r="TO2850" s="0"/>
      <c r="TP2850" s="0"/>
      <c r="TQ2850" s="0"/>
      <c r="TR2850" s="0"/>
      <c r="TS2850" s="0"/>
      <c r="TT2850" s="0"/>
      <c r="TU2850" s="0"/>
      <c r="TV2850" s="0"/>
      <c r="TW2850" s="0"/>
      <c r="TX2850" s="0"/>
      <c r="TY2850" s="0"/>
      <c r="TZ2850" s="0"/>
      <c r="UA2850" s="0"/>
      <c r="UB2850" s="0"/>
      <c r="UC2850" s="0"/>
      <c r="UD2850" s="0"/>
      <c r="UE2850" s="0"/>
      <c r="UF2850" s="0"/>
      <c r="UG2850" s="0"/>
      <c r="UH2850" s="0"/>
      <c r="UI2850" s="0"/>
      <c r="UJ2850" s="0"/>
      <c r="UK2850" s="0"/>
      <c r="UL2850" s="0"/>
      <c r="UM2850" s="0"/>
      <c r="UN2850" s="0"/>
      <c r="UO2850" s="0"/>
      <c r="UP2850" s="0"/>
      <c r="UQ2850" s="0"/>
      <c r="UR2850" s="0"/>
      <c r="US2850" s="0"/>
      <c r="UT2850" s="0"/>
      <c r="UU2850" s="0"/>
      <c r="UV2850" s="0"/>
      <c r="UW2850" s="0"/>
      <c r="UX2850" s="0"/>
      <c r="UY2850" s="0"/>
      <c r="UZ2850" s="0"/>
      <c r="VA2850" s="0"/>
      <c r="VB2850" s="0"/>
      <c r="VC2850" s="0"/>
      <c r="VD2850" s="0"/>
      <c r="VE2850" s="0"/>
      <c r="VF2850" s="0"/>
      <c r="VG2850" s="0"/>
      <c r="VH2850" s="0"/>
      <c r="VI2850" s="0"/>
      <c r="VJ2850" s="0"/>
      <c r="VK2850" s="0"/>
      <c r="VL2850" s="0"/>
      <c r="VM2850" s="0"/>
      <c r="VN2850" s="0"/>
      <c r="VO2850" s="0"/>
      <c r="VP2850" s="0"/>
      <c r="VQ2850" s="0"/>
      <c r="VR2850" s="0"/>
      <c r="VS2850" s="0"/>
      <c r="VT2850" s="0"/>
      <c r="VU2850" s="0"/>
      <c r="VV2850" s="0"/>
      <c r="VW2850" s="0"/>
      <c r="VX2850" s="0"/>
      <c r="VY2850" s="0"/>
      <c r="VZ2850" s="0"/>
      <c r="WA2850" s="0"/>
      <c r="WB2850" s="0"/>
      <c r="WC2850" s="0"/>
      <c r="WD2850" s="0"/>
      <c r="WE2850" s="0"/>
      <c r="WF2850" s="0"/>
      <c r="WG2850" s="0"/>
      <c r="WH2850" s="0"/>
      <c r="WI2850" s="0"/>
      <c r="WJ2850" s="0"/>
      <c r="WK2850" s="0"/>
      <c r="WL2850" s="0"/>
      <c r="WM2850" s="0"/>
      <c r="WN2850" s="0"/>
      <c r="WO2850" s="0"/>
      <c r="WP2850" s="0"/>
      <c r="WQ2850" s="0"/>
      <c r="WR2850" s="0"/>
      <c r="WS2850" s="0"/>
      <c r="WT2850" s="0"/>
      <c r="WU2850" s="0"/>
      <c r="WV2850" s="0"/>
      <c r="WW2850" s="0"/>
      <c r="WX2850" s="0"/>
      <c r="WY2850" s="0"/>
      <c r="WZ2850" s="0"/>
      <c r="XA2850" s="0"/>
      <c r="XB2850" s="0"/>
      <c r="XC2850" s="0"/>
      <c r="XD2850" s="0"/>
      <c r="XE2850" s="0"/>
      <c r="XF2850" s="0"/>
      <c r="XG2850" s="0"/>
      <c r="XH2850" s="0"/>
      <c r="XI2850" s="0"/>
      <c r="XJ2850" s="0"/>
      <c r="XK2850" s="0"/>
      <c r="XL2850" s="0"/>
      <c r="XM2850" s="0"/>
      <c r="XN2850" s="0"/>
      <c r="XO2850" s="0"/>
      <c r="XP2850" s="0"/>
      <c r="XQ2850" s="0"/>
      <c r="XR2850" s="0"/>
      <c r="XS2850" s="0"/>
      <c r="XT2850" s="0"/>
      <c r="XU2850" s="0"/>
      <c r="XV2850" s="0"/>
      <c r="XW2850" s="0"/>
      <c r="XX2850" s="0"/>
      <c r="XY2850" s="0"/>
      <c r="XZ2850" s="0"/>
      <c r="YA2850" s="0"/>
      <c r="YB2850" s="0"/>
      <c r="YC2850" s="0"/>
      <c r="YD2850" s="0"/>
      <c r="YE2850" s="0"/>
      <c r="YF2850" s="0"/>
      <c r="YG2850" s="0"/>
      <c r="YH2850" s="0"/>
      <c r="YI2850" s="0"/>
      <c r="YJ2850" s="0"/>
      <c r="YK2850" s="0"/>
      <c r="YL2850" s="0"/>
      <c r="YM2850" s="0"/>
      <c r="YN2850" s="0"/>
      <c r="YO2850" s="0"/>
      <c r="YP2850" s="0"/>
      <c r="YQ2850" s="0"/>
      <c r="YR2850" s="0"/>
      <c r="YS2850" s="0"/>
      <c r="YT2850" s="0"/>
      <c r="YU2850" s="0"/>
      <c r="YV2850" s="0"/>
      <c r="YW2850" s="0"/>
      <c r="YX2850" s="0"/>
      <c r="YY2850" s="0"/>
      <c r="YZ2850" s="0"/>
      <c r="ZA2850" s="0"/>
      <c r="ZB2850" s="0"/>
      <c r="ZC2850" s="0"/>
      <c r="ZD2850" s="0"/>
      <c r="ZE2850" s="0"/>
      <c r="ZF2850" s="0"/>
      <c r="ZG2850" s="0"/>
      <c r="ZH2850" s="0"/>
      <c r="ZI2850" s="0"/>
      <c r="ZJ2850" s="0"/>
      <c r="ZK2850" s="0"/>
      <c r="ZL2850" s="0"/>
      <c r="ZM2850" s="0"/>
      <c r="ZN2850" s="0"/>
      <c r="ZO2850" s="0"/>
      <c r="ZP2850" s="0"/>
      <c r="ZQ2850" s="0"/>
      <c r="ZR2850" s="0"/>
      <c r="ZS2850" s="0"/>
      <c r="ZT2850" s="0"/>
      <c r="ZU2850" s="0"/>
      <c r="ZV2850" s="0"/>
      <c r="ZW2850" s="0"/>
      <c r="ZX2850" s="0"/>
      <c r="ZY2850" s="0"/>
      <c r="ZZ2850" s="0"/>
      <c r="AAA2850" s="0"/>
      <c r="AAB2850" s="0"/>
      <c r="AAC2850" s="0"/>
      <c r="AAD2850" s="0"/>
      <c r="AAE2850" s="0"/>
      <c r="AAF2850" s="0"/>
      <c r="AAG2850" s="0"/>
      <c r="AAH2850" s="0"/>
      <c r="AAI2850" s="0"/>
      <c r="AAJ2850" s="0"/>
      <c r="AAK2850" s="0"/>
      <c r="AAL2850" s="0"/>
      <c r="AAM2850" s="0"/>
      <c r="AAN2850" s="0"/>
      <c r="AAO2850" s="0"/>
      <c r="AAP2850" s="0"/>
      <c r="AAQ2850" s="0"/>
      <c r="AAR2850" s="0"/>
      <c r="AAS2850" s="0"/>
      <c r="AAT2850" s="0"/>
      <c r="AAU2850" s="0"/>
      <c r="AAV2850" s="0"/>
      <c r="AAW2850" s="0"/>
      <c r="AAX2850" s="0"/>
      <c r="AAY2850" s="0"/>
      <c r="AAZ2850" s="0"/>
      <c r="ABA2850" s="0"/>
      <c r="ABB2850" s="0"/>
      <c r="ABC2850" s="0"/>
      <c r="ABD2850" s="0"/>
      <c r="ABE2850" s="0"/>
      <c r="ABF2850" s="0"/>
      <c r="ABG2850" s="0"/>
      <c r="ABH2850" s="0"/>
      <c r="ABI2850" s="0"/>
      <c r="ABJ2850" s="0"/>
      <c r="ABK2850" s="0"/>
      <c r="ABL2850" s="0"/>
      <c r="ABM2850" s="0"/>
      <c r="ABN2850" s="0"/>
      <c r="ABO2850" s="0"/>
      <c r="ABP2850" s="0"/>
      <c r="ABQ2850" s="0"/>
      <c r="ABR2850" s="0"/>
      <c r="ABS2850" s="0"/>
      <c r="ABT2850" s="0"/>
      <c r="ABU2850" s="0"/>
      <c r="ABV2850" s="0"/>
      <c r="ABW2850" s="0"/>
      <c r="ABX2850" s="0"/>
      <c r="ABY2850" s="0"/>
      <c r="ABZ2850" s="0"/>
      <c r="ACA2850" s="0"/>
      <c r="ACB2850" s="0"/>
      <c r="ACC2850" s="0"/>
      <c r="ACD2850" s="0"/>
      <c r="ACE2850" s="0"/>
      <c r="ACF2850" s="0"/>
      <c r="ACG2850" s="0"/>
      <c r="ACH2850" s="0"/>
      <c r="ACI2850" s="0"/>
      <c r="ACJ2850" s="0"/>
      <c r="ACK2850" s="0"/>
      <c r="ACL2850" s="0"/>
      <c r="ACM2850" s="0"/>
      <c r="ACN2850" s="0"/>
      <c r="ACO2850" s="0"/>
      <c r="ACP2850" s="0"/>
      <c r="ACQ2850" s="0"/>
      <c r="ACR2850" s="0"/>
      <c r="ACS2850" s="0"/>
      <c r="ACT2850" s="0"/>
      <c r="ACU2850" s="0"/>
      <c r="ACV2850" s="0"/>
      <c r="ACW2850" s="0"/>
      <c r="ACX2850" s="0"/>
      <c r="ACY2850" s="0"/>
      <c r="ACZ2850" s="0"/>
      <c r="ADA2850" s="0"/>
      <c r="ADB2850" s="0"/>
      <c r="ADC2850" s="0"/>
      <c r="ADD2850" s="0"/>
      <c r="ADE2850" s="0"/>
      <c r="ADF2850" s="0"/>
      <c r="ADG2850" s="0"/>
      <c r="ADH2850" s="0"/>
      <c r="ADI2850" s="0"/>
      <c r="ADJ2850" s="0"/>
      <c r="ADK2850" s="0"/>
      <c r="ADL2850" s="0"/>
      <c r="ADM2850" s="0"/>
      <c r="ADN2850" s="0"/>
      <c r="ADO2850" s="0"/>
      <c r="ADP2850" s="0"/>
      <c r="ADQ2850" s="0"/>
      <c r="ADR2850" s="0"/>
      <c r="ADS2850" s="0"/>
      <c r="ADT2850" s="0"/>
      <c r="ADU2850" s="0"/>
      <c r="ADV2850" s="0"/>
      <c r="ADW2850" s="0"/>
      <c r="ADX2850" s="0"/>
      <c r="ADY2850" s="0"/>
      <c r="ADZ2850" s="0"/>
      <c r="AEA2850" s="0"/>
      <c r="AEB2850" s="0"/>
      <c r="AEC2850" s="0"/>
      <c r="AED2850" s="0"/>
      <c r="AEE2850" s="0"/>
      <c r="AEF2850" s="0"/>
      <c r="AEG2850" s="0"/>
      <c r="AEH2850" s="0"/>
      <c r="AEI2850" s="0"/>
      <c r="AEJ2850" s="0"/>
      <c r="AEK2850" s="0"/>
      <c r="AEL2850" s="0"/>
      <c r="AEM2850" s="0"/>
      <c r="AEN2850" s="0"/>
      <c r="AEO2850" s="0"/>
      <c r="AEP2850" s="0"/>
      <c r="AEQ2850" s="0"/>
      <c r="AER2850" s="0"/>
      <c r="AES2850" s="0"/>
      <c r="AET2850" s="0"/>
      <c r="AEU2850" s="0"/>
      <c r="AEV2850" s="0"/>
      <c r="AEW2850" s="0"/>
      <c r="AEX2850" s="0"/>
      <c r="AEY2850" s="0"/>
      <c r="AEZ2850" s="0"/>
      <c r="AFA2850" s="0"/>
      <c r="AFB2850" s="0"/>
      <c r="AFC2850" s="0"/>
      <c r="AFD2850" s="0"/>
      <c r="AFE2850" s="0"/>
      <c r="AFF2850" s="0"/>
      <c r="AFG2850" s="0"/>
      <c r="AFH2850" s="0"/>
      <c r="AFI2850" s="0"/>
      <c r="AFJ2850" s="0"/>
      <c r="AFK2850" s="0"/>
      <c r="AFL2850" s="0"/>
      <c r="AFM2850" s="0"/>
      <c r="AFN2850" s="0"/>
      <c r="AFO2850" s="0"/>
      <c r="AFP2850" s="0"/>
      <c r="AFQ2850" s="0"/>
      <c r="AFR2850" s="0"/>
      <c r="AFS2850" s="0"/>
      <c r="AFT2850" s="0"/>
      <c r="AFU2850" s="0"/>
      <c r="AFV2850" s="0"/>
      <c r="AFW2850" s="0"/>
      <c r="AFX2850" s="0"/>
      <c r="AFY2850" s="0"/>
      <c r="AFZ2850" s="0"/>
      <c r="AGA2850" s="0"/>
      <c r="AGB2850" s="0"/>
      <c r="AGC2850" s="0"/>
      <c r="AGD2850" s="0"/>
      <c r="AGE2850" s="0"/>
      <c r="AGF2850" s="0"/>
      <c r="AGG2850" s="0"/>
      <c r="AGH2850" s="0"/>
      <c r="AGI2850" s="0"/>
      <c r="AGJ2850" s="0"/>
      <c r="AGK2850" s="0"/>
      <c r="AGL2850" s="0"/>
      <c r="AGM2850" s="0"/>
      <c r="AGN2850" s="0"/>
      <c r="AGO2850" s="0"/>
      <c r="AGP2850" s="0"/>
      <c r="AGQ2850" s="0"/>
      <c r="AGR2850" s="0"/>
      <c r="AGS2850" s="0"/>
      <c r="AGT2850" s="0"/>
      <c r="AGU2850" s="0"/>
      <c r="AGV2850" s="0"/>
      <c r="AGW2850" s="0"/>
      <c r="AGX2850" s="0"/>
      <c r="AGY2850" s="0"/>
      <c r="AGZ2850" s="0"/>
      <c r="AHA2850" s="0"/>
      <c r="AHB2850" s="0"/>
      <c r="AHC2850" s="0"/>
      <c r="AHD2850" s="0"/>
      <c r="AHE2850" s="0"/>
      <c r="AHF2850" s="0"/>
      <c r="AHG2850" s="0"/>
      <c r="AHH2850" s="0"/>
      <c r="AHI2850" s="0"/>
      <c r="AHJ2850" s="0"/>
      <c r="AHK2850" s="0"/>
      <c r="AHL2850" s="0"/>
      <c r="AHM2850" s="0"/>
      <c r="AHN2850" s="0"/>
      <c r="AHO2850" s="0"/>
      <c r="AHP2850" s="0"/>
      <c r="AHQ2850" s="0"/>
      <c r="AHR2850" s="0"/>
      <c r="AHS2850" s="0"/>
      <c r="AHT2850" s="0"/>
      <c r="AHU2850" s="0"/>
      <c r="AHV2850" s="0"/>
      <c r="AHW2850" s="0"/>
      <c r="AHX2850" s="0"/>
      <c r="AHY2850" s="0"/>
      <c r="AHZ2850" s="0"/>
      <c r="AIA2850" s="0"/>
      <c r="AIB2850" s="0"/>
      <c r="AIC2850" s="0"/>
      <c r="AID2850" s="0"/>
      <c r="AIE2850" s="0"/>
      <c r="AIF2850" s="0"/>
      <c r="AIG2850" s="0"/>
      <c r="AIH2850" s="0"/>
      <c r="AII2850" s="0"/>
      <c r="AIJ2850" s="0"/>
      <c r="AIK2850" s="0"/>
      <c r="AIL2850" s="0"/>
      <c r="AIM2850" s="0"/>
      <c r="AIN2850" s="0"/>
      <c r="AIO2850" s="0"/>
      <c r="AIP2850" s="0"/>
      <c r="AIQ2850" s="0"/>
      <c r="AIR2850" s="0"/>
      <c r="AIS2850" s="0"/>
      <c r="AIT2850" s="0"/>
      <c r="AIU2850" s="0"/>
      <c r="AIV2850" s="0"/>
      <c r="AIW2850" s="0"/>
      <c r="AIX2850" s="0"/>
      <c r="AIY2850" s="0"/>
      <c r="AIZ2850" s="0"/>
      <c r="AJA2850" s="0"/>
      <c r="AJB2850" s="0"/>
      <c r="AJC2850" s="0"/>
      <c r="AJD2850" s="0"/>
      <c r="AJE2850" s="0"/>
      <c r="AJF2850" s="0"/>
      <c r="AJG2850" s="0"/>
      <c r="AJH2850" s="0"/>
      <c r="AJI2850" s="0"/>
      <c r="AJJ2850" s="0"/>
      <c r="AJK2850" s="0"/>
      <c r="AJL2850" s="0"/>
      <c r="AJM2850" s="0"/>
      <c r="AJN2850" s="0"/>
      <c r="AJO2850" s="0"/>
      <c r="AJP2850" s="0"/>
      <c r="AJQ2850" s="0"/>
      <c r="AJR2850" s="0"/>
      <c r="AJS2850" s="0"/>
      <c r="AJT2850" s="0"/>
      <c r="AJU2850" s="0"/>
      <c r="AJV2850" s="0"/>
      <c r="AJW2850" s="0"/>
      <c r="AJX2850" s="0"/>
      <c r="AJY2850" s="0"/>
      <c r="AJZ2850" s="0"/>
      <c r="AKA2850" s="0"/>
      <c r="AKB2850" s="0"/>
      <c r="AKC2850" s="0"/>
      <c r="AKD2850" s="0"/>
      <c r="AKE2850" s="0"/>
      <c r="AKF2850" s="0"/>
      <c r="AKG2850" s="0"/>
      <c r="AKH2850" s="0"/>
      <c r="AKI2850" s="0"/>
      <c r="AKJ2850" s="0"/>
      <c r="AKK2850" s="0"/>
      <c r="AKL2850" s="0"/>
      <c r="AKM2850" s="0"/>
      <c r="AKN2850" s="0"/>
      <c r="AKO2850" s="0"/>
      <c r="AKP2850" s="0"/>
      <c r="AKQ2850" s="0"/>
      <c r="AKR2850" s="0"/>
      <c r="AKS2850" s="0"/>
      <c r="AKT2850" s="0"/>
      <c r="AKU2850" s="0"/>
      <c r="AKV2850" s="0"/>
      <c r="AKW2850" s="0"/>
      <c r="AKX2850" s="0"/>
      <c r="AKY2850" s="0"/>
      <c r="AKZ2850" s="0"/>
      <c r="ALA2850" s="0"/>
      <c r="ALB2850" s="0"/>
      <c r="ALC2850" s="0"/>
      <c r="ALD2850" s="0"/>
      <c r="ALE2850" s="0"/>
      <c r="ALF2850" s="0"/>
      <c r="ALG2850" s="0"/>
      <c r="ALH2850" s="0"/>
      <c r="ALI2850" s="0"/>
      <c r="ALJ2850" s="0"/>
      <c r="ALK2850" s="0"/>
      <c r="ALL2850" s="0"/>
      <c r="ALM2850" s="0"/>
      <c r="ALN2850" s="0"/>
      <c r="ALO2850" s="0"/>
      <c r="ALP2850" s="0"/>
      <c r="ALQ2850" s="0"/>
      <c r="ALR2850" s="0"/>
      <c r="ALS2850" s="0"/>
      <c r="ALT2850" s="0"/>
      <c r="ALU2850" s="0"/>
      <c r="ALV2850" s="0"/>
      <c r="ALW2850" s="0"/>
      <c r="ALX2850" s="0"/>
      <c r="ALY2850" s="0"/>
      <c r="ALZ2850" s="0"/>
      <c r="AMA2850" s="0"/>
      <c r="AMB2850" s="0"/>
      <c r="AMC2850" s="0"/>
      <c r="AMD2850" s="0"/>
      <c r="AME2850" s="0"/>
      <c r="AMF2850" s="0"/>
      <c r="AMG2850" s="0"/>
      <c r="AMH2850" s="0"/>
      <c r="AMI2850" s="0"/>
      <c r="AMJ2850" s="0"/>
    </row>
    <row r="2851" customFormat="false" ht="15" hidden="false" customHeight="true" outlineLevel="0" collapsed="false">
      <c r="A2851" s="1" t="n">
        <v>2848</v>
      </c>
      <c r="B2851" s="1" t="s">
        <v>16270</v>
      </c>
      <c r="C2851" s="1" t="s">
        <v>17699</v>
      </c>
      <c r="D2851" s="1" t="s">
        <v>17700</v>
      </c>
      <c r="E2851" s="1" t="s">
        <v>17701</v>
      </c>
      <c r="F2851" s="2" t="s">
        <v>17702</v>
      </c>
      <c r="G2851" s="1" t="s">
        <v>17703</v>
      </c>
      <c r="H2851" s="1" t="s">
        <v>17704</v>
      </c>
      <c r="I2851" s="1" t="s">
        <v>17705</v>
      </c>
      <c r="J2851" s="1" t="s">
        <v>17706</v>
      </c>
      <c r="K2851" s="4" t="s">
        <v>107</v>
      </c>
      <c r="L2851" s="4" t="s">
        <v>86</v>
      </c>
      <c r="M2851" s="4" t="s">
        <v>170</v>
      </c>
      <c r="N2851" s="0"/>
      <c r="O2851" s="0"/>
      <c r="P2851" s="0"/>
      <c r="Q2851" s="4" t="s">
        <v>110</v>
      </c>
      <c r="R2851" s="4" t="s">
        <v>110</v>
      </c>
      <c r="S2851" s="4" t="s">
        <v>110</v>
      </c>
      <c r="T2851" s="0"/>
      <c r="U2851" s="0"/>
      <c r="V2851" s="0"/>
      <c r="W2851" s="4" t="s">
        <v>110</v>
      </c>
      <c r="X2851" s="4" t="s">
        <v>110</v>
      </c>
      <c r="Y2851" s="4" t="s">
        <v>110</v>
      </c>
      <c r="Z2851" s="4" t="s">
        <v>110</v>
      </c>
      <c r="AA2851" s="4" t="s">
        <v>110</v>
      </c>
      <c r="AB2851" s="4" t="s">
        <v>110</v>
      </c>
      <c r="AC2851" s="4" t="s">
        <v>110</v>
      </c>
      <c r="AD2851" s="4" t="s">
        <v>110</v>
      </c>
      <c r="AE2851" s="4" t="s">
        <v>110</v>
      </c>
      <c r="AF2851" s="4" t="s">
        <v>110</v>
      </c>
      <c r="AG2851" s="4" t="s">
        <v>110</v>
      </c>
      <c r="AH2851" s="4" t="s">
        <v>110</v>
      </c>
      <c r="AI2851" s="4" t="s">
        <v>110</v>
      </c>
      <c r="AJ2851" s="4" t="s">
        <v>110</v>
      </c>
      <c r="AK2851" s="4" t="s">
        <v>110</v>
      </c>
      <c r="AL2851" s="4" t="s">
        <v>110</v>
      </c>
      <c r="AM2851" s="4" t="s">
        <v>110</v>
      </c>
      <c r="AN2851" s="4" t="s">
        <v>110</v>
      </c>
      <c r="AO2851" s="4" t="s">
        <v>110</v>
      </c>
      <c r="AP2851" s="4" t="s">
        <v>110</v>
      </c>
      <c r="AQ2851" s="4" t="s">
        <v>110</v>
      </c>
      <c r="AR2851" s="4" t="s">
        <v>110</v>
      </c>
      <c r="AS2851" s="4" t="s">
        <v>110</v>
      </c>
      <c r="AT2851" s="4" t="s">
        <v>110</v>
      </c>
      <c r="AU2851" s="4" t="s">
        <v>110</v>
      </c>
      <c r="AV2851" s="4" t="s">
        <v>110</v>
      </c>
      <c r="AW2851" s="4" t="s">
        <v>110</v>
      </c>
      <c r="AX2851" s="0"/>
      <c r="AY2851" s="0"/>
      <c r="AZ2851" s="0"/>
      <c r="BA2851" s="0"/>
      <c r="BB2851" s="4"/>
      <c r="BC2851" s="4"/>
      <c r="BD2851" s="4"/>
      <c r="BE2851" s="0"/>
      <c r="BF2851" s="4" t="s">
        <v>601</v>
      </c>
      <c r="BG2851" s="4" t="s">
        <v>601</v>
      </c>
      <c r="BH2851" s="4" t="s">
        <v>601</v>
      </c>
      <c r="BI2851" s="4" t="s">
        <v>601</v>
      </c>
      <c r="BJ2851" s="4"/>
      <c r="BK2851" s="4"/>
      <c r="BL2851" s="4"/>
      <c r="BM2851" s="4"/>
      <c r="BN2851" s="4"/>
      <c r="BO2851" s="0"/>
      <c r="BP2851" s="0"/>
      <c r="BQ2851" s="0"/>
      <c r="BR2851" s="0"/>
      <c r="BS2851" s="1" t="s">
        <v>4744</v>
      </c>
      <c r="BT2851" s="0"/>
      <c r="BU2851" s="0"/>
      <c r="BV2851" s="1" t="n">
        <v>18</v>
      </c>
      <c r="BW2851" s="0"/>
      <c r="BX2851" s="0"/>
      <c r="BY2851" s="0"/>
      <c r="BZ2851" s="0"/>
      <c r="CA2851" s="1" t="s">
        <v>592</v>
      </c>
      <c r="CB2851" s="0"/>
      <c r="CC2851" s="0"/>
      <c r="CD2851" s="0"/>
      <c r="CE2851" s="0"/>
      <c r="CF2851" s="0"/>
      <c r="CG2851" s="1" t="s">
        <v>110</v>
      </c>
      <c r="CH2851" s="1" t="s">
        <v>110</v>
      </c>
      <c r="CI2851" s="1" t="s">
        <v>110</v>
      </c>
      <c r="CJ2851" s="0"/>
      <c r="CK2851" s="0"/>
      <c r="CL2851" s="0"/>
      <c r="CM2851" s="0"/>
      <c r="CN2851" s="0"/>
      <c r="CO2851" s="0"/>
      <c r="CP2851" s="0"/>
      <c r="CQ2851" s="0"/>
      <c r="CR2851" s="0"/>
      <c r="CS2851" s="0"/>
      <c r="CT2851" s="0"/>
      <c r="CU2851" s="0"/>
      <c r="CV2851" s="0"/>
      <c r="CW2851" s="0"/>
      <c r="CX2851" s="0"/>
      <c r="CY2851" s="0"/>
      <c r="CZ2851" s="0"/>
      <c r="DA2851" s="0"/>
      <c r="DB2851" s="0"/>
      <c r="DC2851" s="0"/>
      <c r="DD2851" s="0"/>
      <c r="DE2851" s="0"/>
      <c r="DF2851" s="0"/>
      <c r="DG2851" s="0"/>
      <c r="DH2851" s="0"/>
      <c r="DI2851" s="0"/>
      <c r="DJ2851" s="0"/>
      <c r="DK2851" s="0"/>
      <c r="DL2851" s="0"/>
      <c r="DM2851" s="0"/>
      <c r="DN2851" s="0"/>
      <c r="DO2851" s="0"/>
      <c r="DP2851" s="0"/>
      <c r="DQ2851" s="0"/>
      <c r="DR2851" s="0"/>
      <c r="DS2851" s="0"/>
      <c r="DT2851" s="0"/>
      <c r="DU2851" s="0"/>
      <c r="DV2851" s="0"/>
      <c r="DW2851" s="0"/>
      <c r="DX2851" s="0"/>
      <c r="DY2851" s="0"/>
      <c r="DZ2851" s="0"/>
      <c r="EA2851" s="0"/>
      <c r="EB2851" s="0"/>
      <c r="EC2851" s="0"/>
      <c r="ED2851" s="0"/>
      <c r="EE2851" s="0"/>
      <c r="EF2851" s="0"/>
      <c r="EG2851" s="0"/>
      <c r="EH2851" s="0"/>
      <c r="EI2851" s="0"/>
      <c r="EJ2851" s="0"/>
      <c r="EK2851" s="0"/>
      <c r="EL2851" s="0"/>
      <c r="EM2851" s="0"/>
      <c r="EN2851" s="0"/>
      <c r="EO2851" s="0"/>
      <c r="EP2851" s="0"/>
      <c r="EQ2851" s="0"/>
      <c r="ER2851" s="0"/>
      <c r="ES2851" s="0"/>
      <c r="ET2851" s="0"/>
      <c r="EU2851" s="0"/>
      <c r="EV2851" s="0"/>
      <c r="EW2851" s="0"/>
      <c r="EX2851" s="0"/>
      <c r="EY2851" s="0"/>
      <c r="EZ2851" s="0"/>
      <c r="FA2851" s="0"/>
      <c r="FB2851" s="0"/>
      <c r="FC2851" s="0"/>
      <c r="FD2851" s="0"/>
      <c r="FE2851" s="0"/>
      <c r="FF2851" s="0"/>
      <c r="FG2851" s="0"/>
      <c r="FH2851" s="0"/>
      <c r="FI2851" s="0"/>
      <c r="FJ2851" s="0"/>
      <c r="FK2851" s="0"/>
      <c r="FL2851" s="0"/>
      <c r="FM2851" s="0"/>
      <c r="FN2851" s="0"/>
      <c r="FO2851" s="0"/>
      <c r="FP2851" s="0"/>
      <c r="FQ2851" s="0"/>
      <c r="FR2851" s="0"/>
      <c r="FS2851" s="0"/>
      <c r="FT2851" s="0"/>
      <c r="FU2851" s="0"/>
      <c r="FV2851" s="0"/>
      <c r="FW2851" s="0"/>
      <c r="FX2851" s="0"/>
      <c r="FY2851" s="0"/>
      <c r="FZ2851" s="0"/>
      <c r="GA2851" s="0"/>
      <c r="GB2851" s="0"/>
      <c r="GC2851" s="0"/>
      <c r="GD2851" s="0"/>
      <c r="GE2851" s="0"/>
      <c r="GF2851" s="0"/>
      <c r="GG2851" s="0"/>
      <c r="GH2851" s="0"/>
      <c r="GI2851" s="0"/>
      <c r="GJ2851" s="0"/>
      <c r="GK2851" s="0"/>
      <c r="GL2851" s="0"/>
      <c r="GM2851" s="0"/>
      <c r="GN2851" s="0"/>
      <c r="GO2851" s="0"/>
      <c r="GP2851" s="0"/>
      <c r="GQ2851" s="0"/>
      <c r="GR2851" s="0"/>
      <c r="GS2851" s="0"/>
      <c r="GT2851" s="0"/>
      <c r="GU2851" s="0"/>
      <c r="GV2851" s="0"/>
      <c r="GW2851" s="0"/>
      <c r="GX2851" s="0"/>
      <c r="GY2851" s="0"/>
      <c r="GZ2851" s="0"/>
      <c r="HA2851" s="0"/>
      <c r="HB2851" s="0"/>
      <c r="HC2851" s="0"/>
      <c r="HD2851" s="0"/>
      <c r="HE2851" s="0"/>
      <c r="HF2851" s="0"/>
      <c r="HG2851" s="0"/>
      <c r="HH2851" s="0"/>
      <c r="HI2851" s="0"/>
      <c r="HJ2851" s="0"/>
      <c r="HK2851" s="0"/>
      <c r="HL2851" s="0"/>
      <c r="HM2851" s="0"/>
      <c r="HN2851" s="0"/>
      <c r="HO2851" s="0"/>
      <c r="HP2851" s="0"/>
      <c r="HQ2851" s="0"/>
      <c r="HR2851" s="0"/>
      <c r="HS2851" s="0"/>
      <c r="HT2851" s="0"/>
      <c r="HU2851" s="0"/>
      <c r="HV2851" s="0"/>
      <c r="HW2851" s="0"/>
      <c r="HX2851" s="0"/>
      <c r="HY2851" s="0"/>
      <c r="HZ2851" s="0"/>
      <c r="IA2851" s="0"/>
      <c r="IB2851" s="0"/>
      <c r="IC2851" s="0"/>
      <c r="ID2851" s="0"/>
      <c r="IE2851" s="0"/>
      <c r="IF2851" s="0"/>
      <c r="IG2851" s="0"/>
      <c r="IH2851" s="0"/>
      <c r="II2851" s="0"/>
      <c r="IJ2851" s="0"/>
      <c r="IK2851" s="0"/>
      <c r="IL2851" s="0"/>
      <c r="IM2851" s="0"/>
      <c r="IN2851" s="0"/>
      <c r="IO2851" s="0"/>
      <c r="IP2851" s="0"/>
      <c r="IQ2851" s="0"/>
      <c r="IR2851" s="0"/>
      <c r="IS2851" s="0"/>
      <c r="IT2851" s="0"/>
      <c r="IU2851" s="0"/>
      <c r="IV2851" s="0"/>
      <c r="IW2851" s="0"/>
      <c r="IX2851" s="0"/>
      <c r="IY2851" s="0"/>
      <c r="IZ2851" s="0"/>
      <c r="JA2851" s="0"/>
      <c r="JB2851" s="0"/>
      <c r="JC2851" s="0"/>
      <c r="JD2851" s="0"/>
      <c r="JE2851" s="0"/>
      <c r="JF2851" s="0"/>
      <c r="JG2851" s="0"/>
      <c r="JH2851" s="0"/>
      <c r="JI2851" s="0"/>
      <c r="JJ2851" s="0"/>
      <c r="JK2851" s="0"/>
      <c r="JL2851" s="0"/>
      <c r="JM2851" s="0"/>
      <c r="JN2851" s="0"/>
      <c r="JO2851" s="0"/>
      <c r="JP2851" s="0"/>
      <c r="JQ2851" s="0"/>
      <c r="JR2851" s="0"/>
      <c r="JS2851" s="0"/>
      <c r="JT2851" s="0"/>
      <c r="JU2851" s="0"/>
      <c r="JV2851" s="0"/>
      <c r="JW2851" s="0"/>
      <c r="JX2851" s="0"/>
      <c r="JY2851" s="0"/>
      <c r="JZ2851" s="0"/>
      <c r="KA2851" s="0"/>
      <c r="KB2851" s="0"/>
      <c r="KC2851" s="0"/>
      <c r="KD2851" s="0"/>
      <c r="KE2851" s="0"/>
      <c r="KF2851" s="0"/>
      <c r="KG2851" s="0"/>
      <c r="KH2851" s="0"/>
      <c r="KI2851" s="0"/>
      <c r="KJ2851" s="0"/>
      <c r="KK2851" s="0"/>
      <c r="KL2851" s="0"/>
      <c r="KM2851" s="0"/>
      <c r="KN2851" s="0"/>
      <c r="KO2851" s="0"/>
      <c r="KP2851" s="0"/>
      <c r="KQ2851" s="0"/>
      <c r="KR2851" s="0"/>
      <c r="KS2851" s="0"/>
      <c r="KT2851" s="0"/>
      <c r="KU2851" s="0"/>
      <c r="KV2851" s="0"/>
      <c r="KW2851" s="0"/>
      <c r="KX2851" s="0"/>
      <c r="KY2851" s="0"/>
      <c r="KZ2851" s="0"/>
      <c r="LA2851" s="0"/>
      <c r="LB2851" s="0"/>
      <c r="LC2851" s="0"/>
      <c r="LD2851" s="0"/>
      <c r="LE2851" s="0"/>
      <c r="LF2851" s="0"/>
      <c r="LG2851" s="0"/>
      <c r="LH2851" s="0"/>
      <c r="LI2851" s="0"/>
      <c r="LJ2851" s="0"/>
      <c r="LK2851" s="0"/>
      <c r="LL2851" s="0"/>
      <c r="LM2851" s="0"/>
      <c r="LN2851" s="0"/>
      <c r="LO2851" s="0"/>
      <c r="LP2851" s="0"/>
      <c r="LQ2851" s="0"/>
      <c r="LR2851" s="0"/>
      <c r="LS2851" s="0"/>
      <c r="LT2851" s="0"/>
      <c r="LU2851" s="0"/>
      <c r="LV2851" s="0"/>
      <c r="LW2851" s="0"/>
      <c r="LX2851" s="0"/>
      <c r="LY2851" s="0"/>
      <c r="LZ2851" s="0"/>
      <c r="MA2851" s="0"/>
      <c r="MB2851" s="0"/>
      <c r="MC2851" s="0"/>
      <c r="MD2851" s="0"/>
      <c r="ME2851" s="0"/>
      <c r="MF2851" s="0"/>
      <c r="MG2851" s="0"/>
      <c r="MH2851" s="0"/>
      <c r="MI2851" s="0"/>
      <c r="MJ2851" s="0"/>
      <c r="MK2851" s="0"/>
      <c r="ML2851" s="0"/>
      <c r="MM2851" s="0"/>
      <c r="MN2851" s="0"/>
      <c r="MO2851" s="0"/>
      <c r="MP2851" s="0"/>
      <c r="MQ2851" s="0"/>
      <c r="MR2851" s="0"/>
      <c r="MS2851" s="0"/>
      <c r="MT2851" s="0"/>
      <c r="MU2851" s="0"/>
      <c r="MV2851" s="0"/>
      <c r="MW2851" s="0"/>
      <c r="MX2851" s="0"/>
      <c r="MY2851" s="0"/>
      <c r="MZ2851" s="0"/>
      <c r="NA2851" s="0"/>
      <c r="NB2851" s="0"/>
      <c r="NC2851" s="0"/>
      <c r="ND2851" s="0"/>
      <c r="NE2851" s="0"/>
      <c r="NF2851" s="0"/>
      <c r="NG2851" s="0"/>
      <c r="NH2851" s="0"/>
      <c r="NI2851" s="0"/>
      <c r="NJ2851" s="0"/>
      <c r="NK2851" s="0"/>
      <c r="NL2851" s="0"/>
      <c r="NM2851" s="0"/>
      <c r="NN2851" s="0"/>
      <c r="NO2851" s="0"/>
      <c r="NP2851" s="0"/>
      <c r="NQ2851" s="0"/>
      <c r="NR2851" s="0"/>
      <c r="NS2851" s="0"/>
      <c r="NT2851" s="0"/>
      <c r="NU2851" s="0"/>
      <c r="NV2851" s="0"/>
      <c r="NW2851" s="0"/>
      <c r="NX2851" s="0"/>
      <c r="NY2851" s="0"/>
      <c r="NZ2851" s="0"/>
      <c r="OA2851" s="0"/>
      <c r="OB2851" s="0"/>
      <c r="OC2851" s="0"/>
      <c r="OD2851" s="0"/>
      <c r="OE2851" s="0"/>
      <c r="OF2851" s="0"/>
      <c r="OG2851" s="0"/>
      <c r="OH2851" s="0"/>
      <c r="OI2851" s="0"/>
      <c r="OJ2851" s="0"/>
      <c r="OK2851" s="0"/>
      <c r="OL2851" s="0"/>
      <c r="OM2851" s="0"/>
      <c r="ON2851" s="0"/>
      <c r="OO2851" s="0"/>
      <c r="OP2851" s="0"/>
      <c r="OQ2851" s="0"/>
      <c r="OR2851" s="0"/>
      <c r="OS2851" s="0"/>
      <c r="OT2851" s="0"/>
      <c r="OU2851" s="0"/>
      <c r="OV2851" s="0"/>
      <c r="OW2851" s="0"/>
      <c r="OX2851" s="0"/>
      <c r="OY2851" s="0"/>
      <c r="OZ2851" s="0"/>
      <c r="PA2851" s="0"/>
      <c r="PB2851" s="0"/>
      <c r="PC2851" s="0"/>
      <c r="PD2851" s="0"/>
      <c r="PE2851" s="0"/>
      <c r="PF2851" s="0"/>
      <c r="PG2851" s="0"/>
      <c r="PH2851" s="0"/>
      <c r="PI2851" s="0"/>
      <c r="PJ2851" s="0"/>
      <c r="PK2851" s="0"/>
      <c r="PL2851" s="0"/>
      <c r="PM2851" s="0"/>
      <c r="PN2851" s="0"/>
      <c r="PO2851" s="0"/>
      <c r="PP2851" s="0"/>
      <c r="PQ2851" s="0"/>
      <c r="PR2851" s="0"/>
      <c r="PS2851" s="0"/>
      <c r="PT2851" s="0"/>
      <c r="PU2851" s="0"/>
      <c r="PV2851" s="0"/>
      <c r="PW2851" s="0"/>
      <c r="PX2851" s="0"/>
      <c r="PY2851" s="0"/>
      <c r="PZ2851" s="0"/>
      <c r="QA2851" s="0"/>
      <c r="QB2851" s="0"/>
      <c r="QC2851" s="0"/>
      <c r="QD2851" s="0"/>
      <c r="QE2851" s="0"/>
      <c r="QF2851" s="0"/>
      <c r="QG2851" s="0"/>
      <c r="QH2851" s="0"/>
      <c r="QI2851" s="0"/>
      <c r="QJ2851" s="0"/>
      <c r="QK2851" s="0"/>
      <c r="QL2851" s="0"/>
      <c r="QM2851" s="0"/>
      <c r="QN2851" s="0"/>
      <c r="QO2851" s="0"/>
      <c r="QP2851" s="0"/>
      <c r="QQ2851" s="0"/>
      <c r="QR2851" s="0"/>
      <c r="QS2851" s="0"/>
      <c r="QT2851" s="0"/>
      <c r="QU2851" s="0"/>
      <c r="QV2851" s="0"/>
      <c r="QW2851" s="0"/>
      <c r="QX2851" s="0"/>
      <c r="QY2851" s="0"/>
      <c r="QZ2851" s="0"/>
      <c r="RA2851" s="0"/>
      <c r="RB2851" s="0"/>
      <c r="RC2851" s="0"/>
      <c r="RD2851" s="0"/>
      <c r="RE2851" s="0"/>
      <c r="RF2851" s="0"/>
      <c r="RG2851" s="0"/>
      <c r="RH2851" s="0"/>
      <c r="RI2851" s="0"/>
      <c r="RJ2851" s="0"/>
      <c r="RK2851" s="0"/>
      <c r="RL2851" s="0"/>
      <c r="RM2851" s="0"/>
      <c r="RN2851" s="0"/>
      <c r="RO2851" s="0"/>
      <c r="RP2851" s="0"/>
      <c r="RQ2851" s="0"/>
      <c r="RR2851" s="0"/>
      <c r="RS2851" s="0"/>
      <c r="RT2851" s="0"/>
      <c r="RU2851" s="0"/>
      <c r="RV2851" s="0"/>
      <c r="RW2851" s="0"/>
      <c r="RX2851" s="0"/>
      <c r="RY2851" s="0"/>
      <c r="RZ2851" s="0"/>
      <c r="SA2851" s="0"/>
      <c r="SB2851" s="0"/>
      <c r="SC2851" s="0"/>
      <c r="SD2851" s="0"/>
      <c r="SE2851" s="0"/>
      <c r="SF2851" s="0"/>
      <c r="SG2851" s="0"/>
      <c r="SH2851" s="0"/>
      <c r="SI2851" s="0"/>
      <c r="SJ2851" s="0"/>
      <c r="SK2851" s="0"/>
      <c r="SL2851" s="0"/>
      <c r="SM2851" s="0"/>
      <c r="SN2851" s="0"/>
      <c r="SO2851" s="0"/>
      <c r="SP2851" s="0"/>
      <c r="SQ2851" s="0"/>
      <c r="SR2851" s="0"/>
      <c r="SS2851" s="0"/>
      <c r="ST2851" s="0"/>
      <c r="SU2851" s="0"/>
      <c r="SV2851" s="0"/>
      <c r="SW2851" s="0"/>
      <c r="SX2851" s="0"/>
      <c r="SY2851" s="0"/>
      <c r="SZ2851" s="0"/>
      <c r="TA2851" s="0"/>
      <c r="TB2851" s="0"/>
      <c r="TC2851" s="0"/>
      <c r="TD2851" s="0"/>
      <c r="TE2851" s="0"/>
      <c r="TF2851" s="0"/>
      <c r="TG2851" s="0"/>
      <c r="TH2851" s="0"/>
      <c r="TI2851" s="0"/>
      <c r="TJ2851" s="0"/>
      <c r="TK2851" s="0"/>
      <c r="TL2851" s="0"/>
      <c r="TM2851" s="0"/>
      <c r="TN2851" s="0"/>
      <c r="TO2851" s="0"/>
      <c r="TP2851" s="0"/>
      <c r="TQ2851" s="0"/>
      <c r="TR2851" s="0"/>
      <c r="TS2851" s="0"/>
      <c r="TT2851" s="0"/>
      <c r="TU2851" s="0"/>
      <c r="TV2851" s="0"/>
      <c r="TW2851" s="0"/>
      <c r="TX2851" s="0"/>
      <c r="TY2851" s="0"/>
      <c r="TZ2851" s="0"/>
      <c r="UA2851" s="0"/>
      <c r="UB2851" s="0"/>
      <c r="UC2851" s="0"/>
      <c r="UD2851" s="0"/>
      <c r="UE2851" s="0"/>
      <c r="UF2851" s="0"/>
      <c r="UG2851" s="0"/>
      <c r="UH2851" s="0"/>
      <c r="UI2851" s="0"/>
      <c r="UJ2851" s="0"/>
      <c r="UK2851" s="0"/>
      <c r="UL2851" s="0"/>
      <c r="UM2851" s="0"/>
      <c r="UN2851" s="0"/>
      <c r="UO2851" s="0"/>
      <c r="UP2851" s="0"/>
      <c r="UQ2851" s="0"/>
      <c r="UR2851" s="0"/>
      <c r="US2851" s="0"/>
      <c r="UT2851" s="0"/>
      <c r="UU2851" s="0"/>
      <c r="UV2851" s="0"/>
      <c r="UW2851" s="0"/>
      <c r="UX2851" s="0"/>
      <c r="UY2851" s="0"/>
      <c r="UZ2851" s="0"/>
      <c r="VA2851" s="0"/>
      <c r="VB2851" s="0"/>
      <c r="VC2851" s="0"/>
      <c r="VD2851" s="0"/>
      <c r="VE2851" s="0"/>
      <c r="VF2851" s="0"/>
      <c r="VG2851" s="0"/>
      <c r="VH2851" s="0"/>
      <c r="VI2851" s="0"/>
      <c r="VJ2851" s="0"/>
      <c r="VK2851" s="0"/>
      <c r="VL2851" s="0"/>
      <c r="VM2851" s="0"/>
      <c r="VN2851" s="0"/>
      <c r="VO2851" s="0"/>
      <c r="VP2851" s="0"/>
      <c r="VQ2851" s="0"/>
      <c r="VR2851" s="0"/>
      <c r="VS2851" s="0"/>
      <c r="VT2851" s="0"/>
      <c r="VU2851" s="0"/>
      <c r="VV2851" s="0"/>
      <c r="VW2851" s="0"/>
      <c r="VX2851" s="0"/>
      <c r="VY2851" s="0"/>
      <c r="VZ2851" s="0"/>
      <c r="WA2851" s="0"/>
      <c r="WB2851" s="0"/>
      <c r="WC2851" s="0"/>
      <c r="WD2851" s="0"/>
      <c r="WE2851" s="0"/>
      <c r="WF2851" s="0"/>
      <c r="WG2851" s="0"/>
      <c r="WH2851" s="0"/>
      <c r="WI2851" s="0"/>
      <c r="WJ2851" s="0"/>
      <c r="WK2851" s="0"/>
      <c r="WL2851" s="0"/>
      <c r="WM2851" s="0"/>
      <c r="WN2851" s="0"/>
      <c r="WO2851" s="0"/>
      <c r="WP2851" s="0"/>
      <c r="WQ2851" s="0"/>
      <c r="WR2851" s="0"/>
      <c r="WS2851" s="0"/>
      <c r="WT2851" s="0"/>
      <c r="WU2851" s="0"/>
      <c r="WV2851" s="0"/>
      <c r="WW2851" s="0"/>
      <c r="WX2851" s="0"/>
      <c r="WY2851" s="0"/>
      <c r="WZ2851" s="0"/>
      <c r="XA2851" s="0"/>
      <c r="XB2851" s="0"/>
      <c r="XC2851" s="0"/>
      <c r="XD2851" s="0"/>
      <c r="XE2851" s="0"/>
      <c r="XF2851" s="0"/>
      <c r="XG2851" s="0"/>
      <c r="XH2851" s="0"/>
      <c r="XI2851" s="0"/>
      <c r="XJ2851" s="0"/>
      <c r="XK2851" s="0"/>
      <c r="XL2851" s="0"/>
      <c r="XM2851" s="0"/>
      <c r="XN2851" s="0"/>
      <c r="XO2851" s="0"/>
      <c r="XP2851" s="0"/>
      <c r="XQ2851" s="0"/>
      <c r="XR2851" s="0"/>
      <c r="XS2851" s="0"/>
      <c r="XT2851" s="0"/>
      <c r="XU2851" s="0"/>
      <c r="XV2851" s="0"/>
      <c r="XW2851" s="0"/>
      <c r="XX2851" s="0"/>
      <c r="XY2851" s="0"/>
      <c r="XZ2851" s="0"/>
      <c r="YA2851" s="0"/>
      <c r="YB2851" s="0"/>
      <c r="YC2851" s="0"/>
      <c r="YD2851" s="0"/>
      <c r="YE2851" s="0"/>
      <c r="YF2851" s="0"/>
      <c r="YG2851" s="0"/>
      <c r="YH2851" s="0"/>
      <c r="YI2851" s="0"/>
      <c r="YJ2851" s="0"/>
      <c r="YK2851" s="0"/>
      <c r="YL2851" s="0"/>
      <c r="YM2851" s="0"/>
      <c r="YN2851" s="0"/>
      <c r="YO2851" s="0"/>
      <c r="YP2851" s="0"/>
      <c r="YQ2851" s="0"/>
      <c r="YR2851" s="0"/>
      <c r="YS2851" s="0"/>
      <c r="YT2851" s="0"/>
      <c r="YU2851" s="0"/>
      <c r="YV2851" s="0"/>
      <c r="YW2851" s="0"/>
      <c r="YX2851" s="0"/>
      <c r="YY2851" s="0"/>
      <c r="YZ2851" s="0"/>
      <c r="ZA2851" s="0"/>
      <c r="ZB2851" s="0"/>
      <c r="ZC2851" s="0"/>
      <c r="ZD2851" s="0"/>
      <c r="ZE2851" s="0"/>
      <c r="ZF2851" s="0"/>
      <c r="ZG2851" s="0"/>
      <c r="ZH2851" s="0"/>
      <c r="ZI2851" s="0"/>
      <c r="ZJ2851" s="0"/>
      <c r="ZK2851" s="0"/>
      <c r="ZL2851" s="0"/>
      <c r="ZM2851" s="0"/>
      <c r="ZN2851" s="0"/>
      <c r="ZO2851" s="0"/>
      <c r="ZP2851" s="0"/>
      <c r="ZQ2851" s="0"/>
      <c r="ZR2851" s="0"/>
      <c r="ZS2851" s="0"/>
      <c r="ZT2851" s="0"/>
      <c r="ZU2851" s="0"/>
      <c r="ZV2851" s="0"/>
      <c r="ZW2851" s="0"/>
      <c r="ZX2851" s="0"/>
      <c r="ZY2851" s="0"/>
      <c r="ZZ2851" s="0"/>
      <c r="AAA2851" s="0"/>
      <c r="AAB2851" s="0"/>
      <c r="AAC2851" s="0"/>
      <c r="AAD2851" s="0"/>
      <c r="AAE2851" s="0"/>
      <c r="AAF2851" s="0"/>
      <c r="AAG2851" s="0"/>
      <c r="AAH2851" s="0"/>
      <c r="AAI2851" s="0"/>
      <c r="AAJ2851" s="0"/>
      <c r="AAK2851" s="0"/>
      <c r="AAL2851" s="0"/>
      <c r="AAM2851" s="0"/>
      <c r="AAN2851" s="0"/>
      <c r="AAO2851" s="0"/>
      <c r="AAP2851" s="0"/>
      <c r="AAQ2851" s="0"/>
      <c r="AAR2851" s="0"/>
      <c r="AAS2851" s="0"/>
      <c r="AAT2851" s="0"/>
      <c r="AAU2851" s="0"/>
      <c r="AAV2851" s="0"/>
      <c r="AAW2851" s="0"/>
      <c r="AAX2851" s="0"/>
      <c r="AAY2851" s="0"/>
      <c r="AAZ2851" s="0"/>
      <c r="ABA2851" s="0"/>
      <c r="ABB2851" s="0"/>
      <c r="ABC2851" s="0"/>
      <c r="ABD2851" s="0"/>
      <c r="ABE2851" s="0"/>
      <c r="ABF2851" s="0"/>
      <c r="ABG2851" s="0"/>
      <c r="ABH2851" s="0"/>
      <c r="ABI2851" s="0"/>
      <c r="ABJ2851" s="0"/>
      <c r="ABK2851" s="0"/>
      <c r="ABL2851" s="0"/>
      <c r="ABM2851" s="0"/>
      <c r="ABN2851" s="0"/>
      <c r="ABO2851" s="0"/>
      <c r="ABP2851" s="0"/>
      <c r="ABQ2851" s="0"/>
      <c r="ABR2851" s="0"/>
      <c r="ABS2851" s="0"/>
      <c r="ABT2851" s="0"/>
      <c r="ABU2851" s="0"/>
      <c r="ABV2851" s="0"/>
      <c r="ABW2851" s="0"/>
      <c r="ABX2851" s="0"/>
      <c r="ABY2851" s="0"/>
      <c r="ABZ2851" s="0"/>
      <c r="ACA2851" s="0"/>
      <c r="ACB2851" s="0"/>
      <c r="ACC2851" s="0"/>
      <c r="ACD2851" s="0"/>
      <c r="ACE2851" s="0"/>
      <c r="ACF2851" s="0"/>
      <c r="ACG2851" s="0"/>
      <c r="ACH2851" s="0"/>
      <c r="ACI2851" s="0"/>
      <c r="ACJ2851" s="0"/>
      <c r="ACK2851" s="0"/>
      <c r="ACL2851" s="0"/>
      <c r="ACM2851" s="0"/>
      <c r="ACN2851" s="0"/>
      <c r="ACO2851" s="0"/>
      <c r="ACP2851" s="0"/>
      <c r="ACQ2851" s="0"/>
      <c r="ACR2851" s="0"/>
      <c r="ACS2851" s="0"/>
      <c r="ACT2851" s="0"/>
      <c r="ACU2851" s="0"/>
      <c r="ACV2851" s="0"/>
      <c r="ACW2851" s="0"/>
      <c r="ACX2851" s="0"/>
      <c r="ACY2851" s="0"/>
      <c r="ACZ2851" s="0"/>
      <c r="ADA2851" s="0"/>
      <c r="ADB2851" s="0"/>
      <c r="ADC2851" s="0"/>
      <c r="ADD2851" s="0"/>
      <c r="ADE2851" s="0"/>
      <c r="ADF2851" s="0"/>
      <c r="ADG2851" s="0"/>
      <c r="ADH2851" s="0"/>
      <c r="ADI2851" s="0"/>
      <c r="ADJ2851" s="0"/>
      <c r="ADK2851" s="0"/>
      <c r="ADL2851" s="0"/>
      <c r="ADM2851" s="0"/>
      <c r="ADN2851" s="0"/>
      <c r="ADO2851" s="0"/>
      <c r="ADP2851" s="0"/>
      <c r="ADQ2851" s="0"/>
      <c r="ADR2851" s="0"/>
      <c r="ADS2851" s="0"/>
      <c r="ADT2851" s="0"/>
      <c r="ADU2851" s="0"/>
      <c r="ADV2851" s="0"/>
      <c r="ADW2851" s="0"/>
      <c r="ADX2851" s="0"/>
      <c r="ADY2851" s="0"/>
      <c r="ADZ2851" s="0"/>
      <c r="AEA2851" s="0"/>
      <c r="AEB2851" s="0"/>
      <c r="AEC2851" s="0"/>
      <c r="AED2851" s="0"/>
      <c r="AEE2851" s="0"/>
      <c r="AEF2851" s="0"/>
      <c r="AEG2851" s="0"/>
      <c r="AEH2851" s="0"/>
      <c r="AEI2851" s="0"/>
      <c r="AEJ2851" s="0"/>
      <c r="AEK2851" s="0"/>
      <c r="AEL2851" s="0"/>
      <c r="AEM2851" s="0"/>
      <c r="AEN2851" s="0"/>
      <c r="AEO2851" s="0"/>
      <c r="AEP2851" s="0"/>
      <c r="AEQ2851" s="0"/>
      <c r="AER2851" s="0"/>
      <c r="AES2851" s="0"/>
      <c r="AET2851" s="0"/>
      <c r="AEU2851" s="0"/>
      <c r="AEV2851" s="0"/>
      <c r="AEW2851" s="0"/>
      <c r="AEX2851" s="0"/>
      <c r="AEY2851" s="0"/>
      <c r="AEZ2851" s="0"/>
      <c r="AFA2851" s="0"/>
      <c r="AFB2851" s="0"/>
      <c r="AFC2851" s="0"/>
      <c r="AFD2851" s="0"/>
      <c r="AFE2851" s="0"/>
      <c r="AFF2851" s="0"/>
      <c r="AFG2851" s="0"/>
      <c r="AFH2851" s="0"/>
      <c r="AFI2851" s="0"/>
      <c r="AFJ2851" s="0"/>
      <c r="AFK2851" s="0"/>
      <c r="AFL2851" s="0"/>
      <c r="AFM2851" s="0"/>
      <c r="AFN2851" s="0"/>
      <c r="AFO2851" s="0"/>
      <c r="AFP2851" s="0"/>
      <c r="AFQ2851" s="0"/>
      <c r="AFR2851" s="0"/>
      <c r="AFS2851" s="0"/>
      <c r="AFT2851" s="0"/>
      <c r="AFU2851" s="0"/>
      <c r="AFV2851" s="0"/>
      <c r="AFW2851" s="0"/>
      <c r="AFX2851" s="0"/>
      <c r="AFY2851" s="0"/>
      <c r="AFZ2851" s="0"/>
      <c r="AGA2851" s="0"/>
      <c r="AGB2851" s="0"/>
      <c r="AGC2851" s="0"/>
      <c r="AGD2851" s="0"/>
      <c r="AGE2851" s="0"/>
      <c r="AGF2851" s="0"/>
      <c r="AGG2851" s="0"/>
      <c r="AGH2851" s="0"/>
      <c r="AGI2851" s="0"/>
      <c r="AGJ2851" s="0"/>
      <c r="AGK2851" s="0"/>
      <c r="AGL2851" s="0"/>
      <c r="AGM2851" s="0"/>
      <c r="AGN2851" s="0"/>
      <c r="AGO2851" s="0"/>
      <c r="AGP2851" s="0"/>
      <c r="AGQ2851" s="0"/>
      <c r="AGR2851" s="0"/>
      <c r="AGS2851" s="0"/>
      <c r="AGT2851" s="0"/>
      <c r="AGU2851" s="0"/>
      <c r="AGV2851" s="0"/>
      <c r="AGW2851" s="0"/>
      <c r="AGX2851" s="0"/>
      <c r="AGY2851" s="0"/>
      <c r="AGZ2851" s="0"/>
      <c r="AHA2851" s="0"/>
      <c r="AHB2851" s="0"/>
      <c r="AHC2851" s="0"/>
      <c r="AHD2851" s="0"/>
      <c r="AHE2851" s="0"/>
      <c r="AHF2851" s="0"/>
      <c r="AHG2851" s="0"/>
      <c r="AHH2851" s="0"/>
      <c r="AHI2851" s="0"/>
      <c r="AHJ2851" s="0"/>
      <c r="AHK2851" s="0"/>
      <c r="AHL2851" s="0"/>
      <c r="AHM2851" s="0"/>
      <c r="AHN2851" s="0"/>
      <c r="AHO2851" s="0"/>
      <c r="AHP2851" s="0"/>
      <c r="AHQ2851" s="0"/>
      <c r="AHR2851" s="0"/>
      <c r="AHS2851" s="0"/>
      <c r="AHT2851" s="0"/>
      <c r="AHU2851" s="0"/>
      <c r="AHV2851" s="0"/>
      <c r="AHW2851" s="0"/>
      <c r="AHX2851" s="0"/>
      <c r="AHY2851" s="0"/>
      <c r="AHZ2851" s="0"/>
      <c r="AIA2851" s="0"/>
      <c r="AIB2851" s="0"/>
      <c r="AIC2851" s="0"/>
      <c r="AID2851" s="0"/>
      <c r="AIE2851" s="0"/>
      <c r="AIF2851" s="0"/>
      <c r="AIG2851" s="0"/>
      <c r="AIH2851" s="0"/>
      <c r="AII2851" s="0"/>
      <c r="AIJ2851" s="0"/>
      <c r="AIK2851" s="0"/>
      <c r="AIL2851" s="0"/>
      <c r="AIM2851" s="0"/>
      <c r="AIN2851" s="0"/>
      <c r="AIO2851" s="0"/>
      <c r="AIP2851" s="0"/>
      <c r="AIQ2851" s="0"/>
      <c r="AIR2851" s="0"/>
      <c r="AIS2851" s="0"/>
      <c r="AIT2851" s="0"/>
      <c r="AIU2851" s="0"/>
      <c r="AIV2851" s="0"/>
      <c r="AIW2851" s="0"/>
      <c r="AIX2851" s="0"/>
      <c r="AIY2851" s="0"/>
      <c r="AIZ2851" s="0"/>
      <c r="AJA2851" s="0"/>
      <c r="AJB2851" s="0"/>
      <c r="AJC2851" s="0"/>
      <c r="AJD2851" s="0"/>
      <c r="AJE2851" s="0"/>
      <c r="AJF2851" s="0"/>
      <c r="AJG2851" s="0"/>
      <c r="AJH2851" s="0"/>
      <c r="AJI2851" s="0"/>
      <c r="AJJ2851" s="0"/>
      <c r="AJK2851" s="0"/>
      <c r="AJL2851" s="0"/>
      <c r="AJM2851" s="0"/>
      <c r="AJN2851" s="0"/>
      <c r="AJO2851" s="0"/>
      <c r="AJP2851" s="0"/>
      <c r="AJQ2851" s="0"/>
      <c r="AJR2851" s="0"/>
      <c r="AJS2851" s="0"/>
      <c r="AJT2851" s="0"/>
      <c r="AJU2851" s="0"/>
      <c r="AJV2851" s="0"/>
      <c r="AJW2851" s="0"/>
      <c r="AJX2851" s="0"/>
      <c r="AJY2851" s="0"/>
      <c r="AJZ2851" s="0"/>
      <c r="AKA2851" s="0"/>
      <c r="AKB2851" s="0"/>
      <c r="AKC2851" s="0"/>
      <c r="AKD2851" s="0"/>
      <c r="AKE2851" s="0"/>
      <c r="AKF2851" s="0"/>
      <c r="AKG2851" s="0"/>
      <c r="AKH2851" s="0"/>
      <c r="AKI2851" s="0"/>
      <c r="AKJ2851" s="0"/>
      <c r="AKK2851" s="0"/>
      <c r="AKL2851" s="0"/>
      <c r="AKM2851" s="0"/>
      <c r="AKN2851" s="0"/>
      <c r="AKO2851" s="0"/>
      <c r="AKP2851" s="0"/>
      <c r="AKQ2851" s="0"/>
      <c r="AKR2851" s="0"/>
      <c r="AKS2851" s="0"/>
      <c r="AKT2851" s="0"/>
      <c r="AKU2851" s="0"/>
      <c r="AKV2851" s="0"/>
      <c r="AKW2851" s="0"/>
      <c r="AKX2851" s="0"/>
      <c r="AKY2851" s="0"/>
      <c r="AKZ2851" s="0"/>
      <c r="ALA2851" s="0"/>
      <c r="ALB2851" s="0"/>
      <c r="ALC2851" s="0"/>
      <c r="ALD2851" s="0"/>
      <c r="ALE2851" s="0"/>
      <c r="ALF2851" s="0"/>
      <c r="ALG2851" s="0"/>
      <c r="ALH2851" s="0"/>
      <c r="ALI2851" s="0"/>
      <c r="ALJ2851" s="0"/>
      <c r="ALK2851" s="0"/>
      <c r="ALL2851" s="0"/>
      <c r="ALM2851" s="0"/>
      <c r="ALN2851" s="0"/>
      <c r="ALO2851" s="0"/>
      <c r="ALP2851" s="0"/>
      <c r="ALQ2851" s="0"/>
      <c r="ALR2851" s="0"/>
      <c r="ALS2851" s="0"/>
      <c r="ALT2851" s="0"/>
      <c r="ALU2851" s="0"/>
      <c r="ALV2851" s="0"/>
      <c r="ALW2851" s="0"/>
      <c r="ALX2851" s="0"/>
      <c r="ALY2851" s="0"/>
      <c r="ALZ2851" s="0"/>
      <c r="AMA2851" s="0"/>
      <c r="AMB2851" s="0"/>
      <c r="AMC2851" s="0"/>
      <c r="AMD2851" s="0"/>
      <c r="AME2851" s="0"/>
      <c r="AMF2851" s="0"/>
      <c r="AMG2851" s="0"/>
      <c r="AMH2851" s="0"/>
      <c r="AMI2851" s="0"/>
      <c r="AMJ2851" s="0"/>
    </row>
    <row r="2852" customFormat="false" ht="15" hidden="false" customHeight="true" outlineLevel="0" collapsed="false">
      <c r="A2852" s="1" t="n">
        <v>2849</v>
      </c>
      <c r="B2852" s="1" t="s">
        <v>16270</v>
      </c>
      <c r="C2852" s="1" t="s">
        <v>17699</v>
      </c>
      <c r="D2852" s="1" t="s">
        <v>17700</v>
      </c>
      <c r="E2852" s="1" t="s">
        <v>17707</v>
      </c>
      <c r="F2852" s="2" t="s">
        <v>17708</v>
      </c>
      <c r="G2852" s="1" t="s">
        <v>17709</v>
      </c>
      <c r="H2852" s="1" t="s">
        <v>17710</v>
      </c>
      <c r="I2852" s="1" t="s">
        <v>17711</v>
      </c>
      <c r="J2852" s="1" t="s">
        <v>17712</v>
      </c>
      <c r="K2852" s="4" t="s">
        <v>107</v>
      </c>
      <c r="L2852" s="4" t="s">
        <v>108</v>
      </c>
      <c r="M2852" s="4" t="s">
        <v>170</v>
      </c>
      <c r="N2852" s="0"/>
      <c r="O2852" s="0"/>
      <c r="P2852" s="0"/>
      <c r="Q2852" s="4" t="s">
        <v>110</v>
      </c>
      <c r="R2852" s="4" t="s">
        <v>110</v>
      </c>
      <c r="S2852" s="4" t="s">
        <v>110</v>
      </c>
      <c r="T2852" s="0"/>
      <c r="U2852" s="0"/>
      <c r="V2852" s="0"/>
      <c r="W2852" s="4" t="s">
        <v>110</v>
      </c>
      <c r="X2852" s="4" t="s">
        <v>110</v>
      </c>
      <c r="Y2852" s="4" t="s">
        <v>110</v>
      </c>
      <c r="Z2852" s="4" t="s">
        <v>110</v>
      </c>
      <c r="AA2852" s="4" t="s">
        <v>110</v>
      </c>
      <c r="AB2852" s="4" t="s">
        <v>110</v>
      </c>
      <c r="AC2852" s="4" t="s">
        <v>110</v>
      </c>
      <c r="AD2852" s="4" t="s">
        <v>110</v>
      </c>
      <c r="AE2852" s="4" t="s">
        <v>110</v>
      </c>
      <c r="AF2852" s="4" t="s">
        <v>110</v>
      </c>
      <c r="AG2852" s="4" t="s">
        <v>110</v>
      </c>
      <c r="AH2852" s="4" t="s">
        <v>110</v>
      </c>
      <c r="AI2852" s="4" t="s">
        <v>110</v>
      </c>
      <c r="AJ2852" s="4" t="s">
        <v>110</v>
      </c>
      <c r="AK2852" s="4" t="s">
        <v>110</v>
      </c>
      <c r="AL2852" s="4" t="s">
        <v>110</v>
      </c>
      <c r="AM2852" s="4" t="s">
        <v>110</v>
      </c>
      <c r="AN2852" s="4" t="s">
        <v>110</v>
      </c>
      <c r="AO2852" s="4" t="s">
        <v>110</v>
      </c>
      <c r="AP2852" s="4" t="s">
        <v>110</v>
      </c>
      <c r="AQ2852" s="4" t="s">
        <v>110</v>
      </c>
      <c r="AR2852" s="4" t="s">
        <v>110</v>
      </c>
      <c r="AS2852" s="4" t="s">
        <v>110</v>
      </c>
      <c r="AT2852" s="4" t="s">
        <v>110</v>
      </c>
      <c r="AU2852" s="4" t="s">
        <v>110</v>
      </c>
      <c r="AV2852" s="4" t="s">
        <v>110</v>
      </c>
      <c r="AW2852" s="4" t="s">
        <v>110</v>
      </c>
      <c r="AX2852" s="0"/>
      <c r="AY2852" s="0"/>
      <c r="AZ2852" s="0"/>
      <c r="BA2852" s="0"/>
      <c r="BB2852" s="4"/>
      <c r="BC2852" s="4"/>
      <c r="BD2852" s="4"/>
      <c r="BE2852" s="0"/>
      <c r="BF2852" s="4" t="s">
        <v>601</v>
      </c>
      <c r="BG2852" s="4" t="s">
        <v>601</v>
      </c>
      <c r="BH2852" s="4" t="s">
        <v>601</v>
      </c>
      <c r="BI2852" s="4" t="s">
        <v>601</v>
      </c>
      <c r="BJ2852" s="4"/>
      <c r="BK2852" s="4"/>
      <c r="BL2852" s="4"/>
      <c r="BM2852" s="4"/>
      <c r="BN2852" s="4"/>
      <c r="BO2852" s="0"/>
      <c r="BP2852" s="0"/>
      <c r="BQ2852" s="0"/>
      <c r="BR2852" s="0"/>
      <c r="BS2852" s="1" t="s">
        <v>4744</v>
      </c>
      <c r="BT2852" s="0"/>
      <c r="BU2852" s="0"/>
      <c r="BV2852" s="1" t="n">
        <v>18</v>
      </c>
      <c r="BW2852" s="0"/>
      <c r="BX2852" s="0"/>
      <c r="BY2852" s="0"/>
      <c r="BZ2852" s="0"/>
      <c r="CA2852" s="1" t="s">
        <v>592</v>
      </c>
      <c r="CB2852" s="0"/>
      <c r="CC2852" s="0"/>
      <c r="CD2852" s="0"/>
      <c r="CE2852" s="0"/>
      <c r="CF2852" s="0"/>
      <c r="CG2852" s="1" t="s">
        <v>110</v>
      </c>
      <c r="CH2852" s="1" t="s">
        <v>110</v>
      </c>
      <c r="CI2852" s="1" t="s">
        <v>110</v>
      </c>
      <c r="CJ2852" s="0"/>
      <c r="CK2852" s="0"/>
      <c r="CL2852" s="0"/>
      <c r="CM2852" s="0"/>
      <c r="CN2852" s="0"/>
      <c r="CO2852" s="0"/>
      <c r="CP2852" s="0"/>
      <c r="CQ2852" s="0"/>
      <c r="CR2852" s="0"/>
      <c r="CS2852" s="0"/>
      <c r="CT2852" s="0"/>
      <c r="CU2852" s="0"/>
      <c r="CV2852" s="0"/>
      <c r="CW2852" s="0"/>
      <c r="CX2852" s="0"/>
      <c r="CY2852" s="0"/>
      <c r="CZ2852" s="0"/>
      <c r="DA2852" s="0"/>
      <c r="DB2852" s="0"/>
      <c r="DC2852" s="0"/>
      <c r="DD2852" s="0"/>
      <c r="DE2852" s="0"/>
      <c r="DF2852" s="0"/>
      <c r="DG2852" s="0"/>
      <c r="DH2852" s="0"/>
      <c r="DI2852" s="0"/>
      <c r="DJ2852" s="0"/>
      <c r="DK2852" s="0"/>
      <c r="DL2852" s="0"/>
      <c r="DM2852" s="0"/>
      <c r="DN2852" s="0"/>
      <c r="DO2852" s="0"/>
      <c r="DP2852" s="0"/>
      <c r="DQ2852" s="0"/>
      <c r="DR2852" s="0"/>
      <c r="DS2852" s="0"/>
      <c r="DT2852" s="0"/>
      <c r="DU2852" s="0"/>
      <c r="DV2852" s="0"/>
      <c r="DW2852" s="0"/>
      <c r="DX2852" s="0"/>
      <c r="DY2852" s="0"/>
      <c r="DZ2852" s="0"/>
      <c r="EA2852" s="0"/>
      <c r="EB2852" s="0"/>
      <c r="EC2852" s="0"/>
      <c r="ED2852" s="0"/>
      <c r="EE2852" s="0"/>
      <c r="EF2852" s="0"/>
      <c r="EG2852" s="0"/>
      <c r="EH2852" s="0"/>
      <c r="EI2852" s="0"/>
      <c r="EJ2852" s="0"/>
      <c r="EK2852" s="0"/>
      <c r="EL2852" s="0"/>
      <c r="EM2852" s="0"/>
      <c r="EN2852" s="0"/>
      <c r="EO2852" s="0"/>
      <c r="EP2852" s="0"/>
      <c r="EQ2852" s="0"/>
      <c r="ER2852" s="0"/>
      <c r="ES2852" s="0"/>
      <c r="ET2852" s="0"/>
      <c r="EU2852" s="0"/>
      <c r="EV2852" s="0"/>
      <c r="EW2852" s="0"/>
      <c r="EX2852" s="0"/>
      <c r="EY2852" s="0"/>
      <c r="EZ2852" s="0"/>
      <c r="FA2852" s="0"/>
      <c r="FB2852" s="0"/>
      <c r="FC2852" s="0"/>
      <c r="FD2852" s="0"/>
      <c r="FE2852" s="0"/>
      <c r="FF2852" s="0"/>
      <c r="FG2852" s="0"/>
      <c r="FH2852" s="0"/>
      <c r="FI2852" s="0"/>
      <c r="FJ2852" s="0"/>
      <c r="FK2852" s="0"/>
      <c r="FL2852" s="0"/>
      <c r="FM2852" s="0"/>
      <c r="FN2852" s="0"/>
      <c r="FO2852" s="0"/>
      <c r="FP2852" s="0"/>
      <c r="FQ2852" s="0"/>
      <c r="FR2852" s="0"/>
      <c r="FS2852" s="0"/>
      <c r="FT2852" s="0"/>
      <c r="FU2852" s="0"/>
      <c r="FV2852" s="0"/>
      <c r="FW2852" s="0"/>
      <c r="FX2852" s="0"/>
      <c r="FY2852" s="0"/>
      <c r="FZ2852" s="0"/>
      <c r="GA2852" s="0"/>
      <c r="GB2852" s="0"/>
      <c r="GC2852" s="0"/>
      <c r="GD2852" s="0"/>
      <c r="GE2852" s="0"/>
      <c r="GF2852" s="0"/>
      <c r="GG2852" s="0"/>
      <c r="GH2852" s="0"/>
      <c r="GI2852" s="0"/>
      <c r="GJ2852" s="0"/>
      <c r="GK2852" s="0"/>
      <c r="GL2852" s="0"/>
      <c r="GM2852" s="0"/>
      <c r="GN2852" s="0"/>
      <c r="GO2852" s="0"/>
      <c r="GP2852" s="0"/>
      <c r="GQ2852" s="0"/>
      <c r="GR2852" s="0"/>
      <c r="GS2852" s="0"/>
      <c r="GT2852" s="0"/>
      <c r="GU2852" s="0"/>
      <c r="GV2852" s="0"/>
      <c r="GW2852" s="0"/>
      <c r="GX2852" s="0"/>
      <c r="GY2852" s="0"/>
      <c r="GZ2852" s="0"/>
      <c r="HA2852" s="0"/>
      <c r="HB2852" s="0"/>
      <c r="HC2852" s="0"/>
      <c r="HD2852" s="0"/>
      <c r="HE2852" s="0"/>
      <c r="HF2852" s="0"/>
      <c r="HG2852" s="0"/>
      <c r="HH2852" s="0"/>
      <c r="HI2852" s="0"/>
      <c r="HJ2852" s="0"/>
      <c r="HK2852" s="0"/>
      <c r="HL2852" s="0"/>
      <c r="HM2852" s="0"/>
      <c r="HN2852" s="0"/>
      <c r="HO2852" s="0"/>
      <c r="HP2852" s="0"/>
      <c r="HQ2852" s="0"/>
      <c r="HR2852" s="0"/>
      <c r="HS2852" s="0"/>
      <c r="HT2852" s="0"/>
      <c r="HU2852" s="0"/>
      <c r="HV2852" s="0"/>
      <c r="HW2852" s="0"/>
      <c r="HX2852" s="0"/>
      <c r="HY2852" s="0"/>
      <c r="HZ2852" s="0"/>
      <c r="IA2852" s="0"/>
      <c r="IB2852" s="0"/>
      <c r="IC2852" s="0"/>
      <c r="ID2852" s="0"/>
      <c r="IE2852" s="0"/>
      <c r="IF2852" s="0"/>
      <c r="IG2852" s="0"/>
      <c r="IH2852" s="0"/>
      <c r="II2852" s="0"/>
      <c r="IJ2852" s="0"/>
      <c r="IK2852" s="0"/>
      <c r="IL2852" s="0"/>
      <c r="IM2852" s="0"/>
      <c r="IN2852" s="0"/>
      <c r="IO2852" s="0"/>
      <c r="IP2852" s="0"/>
      <c r="IQ2852" s="0"/>
      <c r="IR2852" s="0"/>
      <c r="IS2852" s="0"/>
      <c r="IT2852" s="0"/>
      <c r="IU2852" s="0"/>
      <c r="IV2852" s="0"/>
      <c r="IW2852" s="0"/>
      <c r="IX2852" s="0"/>
      <c r="IY2852" s="0"/>
      <c r="IZ2852" s="0"/>
      <c r="JA2852" s="0"/>
      <c r="JB2852" s="0"/>
      <c r="JC2852" s="0"/>
      <c r="JD2852" s="0"/>
      <c r="JE2852" s="0"/>
      <c r="JF2852" s="0"/>
      <c r="JG2852" s="0"/>
      <c r="JH2852" s="0"/>
      <c r="JI2852" s="0"/>
      <c r="JJ2852" s="0"/>
      <c r="JK2852" s="0"/>
      <c r="JL2852" s="0"/>
      <c r="JM2852" s="0"/>
      <c r="JN2852" s="0"/>
      <c r="JO2852" s="0"/>
      <c r="JP2852" s="0"/>
      <c r="JQ2852" s="0"/>
      <c r="JR2852" s="0"/>
      <c r="JS2852" s="0"/>
      <c r="JT2852" s="0"/>
      <c r="JU2852" s="0"/>
      <c r="JV2852" s="0"/>
      <c r="JW2852" s="0"/>
      <c r="JX2852" s="0"/>
      <c r="JY2852" s="0"/>
      <c r="JZ2852" s="0"/>
      <c r="KA2852" s="0"/>
      <c r="KB2852" s="0"/>
      <c r="KC2852" s="0"/>
      <c r="KD2852" s="0"/>
      <c r="KE2852" s="0"/>
      <c r="KF2852" s="0"/>
      <c r="KG2852" s="0"/>
      <c r="KH2852" s="0"/>
      <c r="KI2852" s="0"/>
      <c r="KJ2852" s="0"/>
      <c r="KK2852" s="0"/>
      <c r="KL2852" s="0"/>
      <c r="KM2852" s="0"/>
      <c r="KN2852" s="0"/>
      <c r="KO2852" s="0"/>
      <c r="KP2852" s="0"/>
      <c r="KQ2852" s="0"/>
      <c r="KR2852" s="0"/>
      <c r="KS2852" s="0"/>
      <c r="KT2852" s="0"/>
      <c r="KU2852" s="0"/>
      <c r="KV2852" s="0"/>
      <c r="KW2852" s="0"/>
      <c r="KX2852" s="0"/>
      <c r="KY2852" s="0"/>
      <c r="KZ2852" s="0"/>
      <c r="LA2852" s="0"/>
      <c r="LB2852" s="0"/>
      <c r="LC2852" s="0"/>
      <c r="LD2852" s="0"/>
      <c r="LE2852" s="0"/>
      <c r="LF2852" s="0"/>
      <c r="LG2852" s="0"/>
      <c r="LH2852" s="0"/>
      <c r="LI2852" s="0"/>
      <c r="LJ2852" s="0"/>
      <c r="LK2852" s="0"/>
      <c r="LL2852" s="0"/>
      <c r="LM2852" s="0"/>
      <c r="LN2852" s="0"/>
      <c r="LO2852" s="0"/>
      <c r="LP2852" s="0"/>
      <c r="LQ2852" s="0"/>
      <c r="LR2852" s="0"/>
      <c r="LS2852" s="0"/>
      <c r="LT2852" s="0"/>
      <c r="LU2852" s="0"/>
      <c r="LV2852" s="0"/>
      <c r="LW2852" s="0"/>
      <c r="LX2852" s="0"/>
      <c r="LY2852" s="0"/>
      <c r="LZ2852" s="0"/>
      <c r="MA2852" s="0"/>
      <c r="MB2852" s="0"/>
      <c r="MC2852" s="0"/>
      <c r="MD2852" s="0"/>
      <c r="ME2852" s="0"/>
      <c r="MF2852" s="0"/>
      <c r="MG2852" s="0"/>
      <c r="MH2852" s="0"/>
      <c r="MI2852" s="0"/>
      <c r="MJ2852" s="0"/>
      <c r="MK2852" s="0"/>
      <c r="ML2852" s="0"/>
      <c r="MM2852" s="0"/>
      <c r="MN2852" s="0"/>
      <c r="MO2852" s="0"/>
      <c r="MP2852" s="0"/>
      <c r="MQ2852" s="0"/>
      <c r="MR2852" s="0"/>
      <c r="MS2852" s="0"/>
      <c r="MT2852" s="0"/>
      <c r="MU2852" s="0"/>
      <c r="MV2852" s="0"/>
      <c r="MW2852" s="0"/>
      <c r="MX2852" s="0"/>
      <c r="MY2852" s="0"/>
      <c r="MZ2852" s="0"/>
      <c r="NA2852" s="0"/>
      <c r="NB2852" s="0"/>
      <c r="NC2852" s="0"/>
      <c r="ND2852" s="0"/>
      <c r="NE2852" s="0"/>
      <c r="NF2852" s="0"/>
      <c r="NG2852" s="0"/>
      <c r="NH2852" s="0"/>
      <c r="NI2852" s="0"/>
      <c r="NJ2852" s="0"/>
      <c r="NK2852" s="0"/>
      <c r="NL2852" s="0"/>
      <c r="NM2852" s="0"/>
      <c r="NN2852" s="0"/>
      <c r="NO2852" s="0"/>
      <c r="NP2852" s="0"/>
      <c r="NQ2852" s="0"/>
      <c r="NR2852" s="0"/>
      <c r="NS2852" s="0"/>
      <c r="NT2852" s="0"/>
      <c r="NU2852" s="0"/>
      <c r="NV2852" s="0"/>
      <c r="NW2852" s="0"/>
      <c r="NX2852" s="0"/>
      <c r="NY2852" s="0"/>
      <c r="NZ2852" s="0"/>
      <c r="OA2852" s="0"/>
      <c r="OB2852" s="0"/>
      <c r="OC2852" s="0"/>
      <c r="OD2852" s="0"/>
      <c r="OE2852" s="0"/>
      <c r="OF2852" s="0"/>
      <c r="OG2852" s="0"/>
      <c r="OH2852" s="0"/>
      <c r="OI2852" s="0"/>
      <c r="OJ2852" s="0"/>
      <c r="OK2852" s="0"/>
      <c r="OL2852" s="0"/>
      <c r="OM2852" s="0"/>
      <c r="ON2852" s="0"/>
      <c r="OO2852" s="0"/>
      <c r="OP2852" s="0"/>
      <c r="OQ2852" s="0"/>
      <c r="OR2852" s="0"/>
      <c r="OS2852" s="0"/>
      <c r="OT2852" s="0"/>
      <c r="OU2852" s="0"/>
      <c r="OV2852" s="0"/>
      <c r="OW2852" s="0"/>
      <c r="OX2852" s="0"/>
      <c r="OY2852" s="0"/>
      <c r="OZ2852" s="0"/>
      <c r="PA2852" s="0"/>
      <c r="PB2852" s="0"/>
      <c r="PC2852" s="0"/>
      <c r="PD2852" s="0"/>
      <c r="PE2852" s="0"/>
      <c r="PF2852" s="0"/>
      <c r="PG2852" s="0"/>
      <c r="PH2852" s="0"/>
      <c r="PI2852" s="0"/>
      <c r="PJ2852" s="0"/>
      <c r="PK2852" s="0"/>
      <c r="PL2852" s="0"/>
      <c r="PM2852" s="0"/>
      <c r="PN2852" s="0"/>
      <c r="PO2852" s="0"/>
      <c r="PP2852" s="0"/>
      <c r="PQ2852" s="0"/>
      <c r="PR2852" s="0"/>
      <c r="PS2852" s="0"/>
      <c r="PT2852" s="0"/>
      <c r="PU2852" s="0"/>
      <c r="PV2852" s="0"/>
      <c r="PW2852" s="0"/>
      <c r="PX2852" s="0"/>
      <c r="PY2852" s="0"/>
      <c r="PZ2852" s="0"/>
      <c r="QA2852" s="0"/>
      <c r="QB2852" s="0"/>
      <c r="QC2852" s="0"/>
      <c r="QD2852" s="0"/>
      <c r="QE2852" s="0"/>
      <c r="QF2852" s="0"/>
      <c r="QG2852" s="0"/>
      <c r="QH2852" s="0"/>
      <c r="QI2852" s="0"/>
      <c r="QJ2852" s="0"/>
      <c r="QK2852" s="0"/>
      <c r="QL2852" s="0"/>
      <c r="QM2852" s="0"/>
      <c r="QN2852" s="0"/>
      <c r="QO2852" s="0"/>
      <c r="QP2852" s="0"/>
      <c r="QQ2852" s="0"/>
      <c r="QR2852" s="0"/>
      <c r="QS2852" s="0"/>
      <c r="QT2852" s="0"/>
      <c r="QU2852" s="0"/>
      <c r="QV2852" s="0"/>
      <c r="QW2852" s="0"/>
      <c r="QX2852" s="0"/>
      <c r="QY2852" s="0"/>
      <c r="QZ2852" s="0"/>
      <c r="RA2852" s="0"/>
      <c r="RB2852" s="0"/>
      <c r="RC2852" s="0"/>
      <c r="RD2852" s="0"/>
      <c r="RE2852" s="0"/>
      <c r="RF2852" s="0"/>
      <c r="RG2852" s="0"/>
      <c r="RH2852" s="0"/>
      <c r="RI2852" s="0"/>
      <c r="RJ2852" s="0"/>
      <c r="RK2852" s="0"/>
      <c r="RL2852" s="0"/>
      <c r="RM2852" s="0"/>
      <c r="RN2852" s="0"/>
      <c r="RO2852" s="0"/>
      <c r="RP2852" s="0"/>
      <c r="RQ2852" s="0"/>
      <c r="RR2852" s="0"/>
      <c r="RS2852" s="0"/>
      <c r="RT2852" s="0"/>
      <c r="RU2852" s="0"/>
      <c r="RV2852" s="0"/>
      <c r="RW2852" s="0"/>
      <c r="RX2852" s="0"/>
      <c r="RY2852" s="0"/>
      <c r="RZ2852" s="0"/>
      <c r="SA2852" s="0"/>
      <c r="SB2852" s="0"/>
      <c r="SC2852" s="0"/>
      <c r="SD2852" s="0"/>
      <c r="SE2852" s="0"/>
      <c r="SF2852" s="0"/>
      <c r="SG2852" s="0"/>
      <c r="SH2852" s="0"/>
      <c r="SI2852" s="0"/>
      <c r="SJ2852" s="0"/>
      <c r="SK2852" s="0"/>
      <c r="SL2852" s="0"/>
      <c r="SM2852" s="0"/>
      <c r="SN2852" s="0"/>
      <c r="SO2852" s="0"/>
      <c r="SP2852" s="0"/>
      <c r="SQ2852" s="0"/>
      <c r="SR2852" s="0"/>
      <c r="SS2852" s="0"/>
      <c r="ST2852" s="0"/>
      <c r="SU2852" s="0"/>
      <c r="SV2852" s="0"/>
      <c r="SW2852" s="0"/>
      <c r="SX2852" s="0"/>
      <c r="SY2852" s="0"/>
      <c r="SZ2852" s="0"/>
      <c r="TA2852" s="0"/>
      <c r="TB2852" s="0"/>
      <c r="TC2852" s="0"/>
      <c r="TD2852" s="0"/>
      <c r="TE2852" s="0"/>
      <c r="TF2852" s="0"/>
      <c r="TG2852" s="0"/>
      <c r="TH2852" s="0"/>
      <c r="TI2852" s="0"/>
      <c r="TJ2852" s="0"/>
      <c r="TK2852" s="0"/>
      <c r="TL2852" s="0"/>
      <c r="TM2852" s="0"/>
      <c r="TN2852" s="0"/>
      <c r="TO2852" s="0"/>
      <c r="TP2852" s="0"/>
      <c r="TQ2852" s="0"/>
      <c r="TR2852" s="0"/>
      <c r="TS2852" s="0"/>
      <c r="TT2852" s="0"/>
      <c r="TU2852" s="0"/>
      <c r="TV2852" s="0"/>
      <c r="TW2852" s="0"/>
      <c r="TX2852" s="0"/>
      <c r="TY2852" s="0"/>
      <c r="TZ2852" s="0"/>
      <c r="UA2852" s="0"/>
      <c r="UB2852" s="0"/>
      <c r="UC2852" s="0"/>
      <c r="UD2852" s="0"/>
      <c r="UE2852" s="0"/>
      <c r="UF2852" s="0"/>
      <c r="UG2852" s="0"/>
      <c r="UH2852" s="0"/>
      <c r="UI2852" s="0"/>
      <c r="UJ2852" s="0"/>
      <c r="UK2852" s="0"/>
      <c r="UL2852" s="0"/>
      <c r="UM2852" s="0"/>
      <c r="UN2852" s="0"/>
      <c r="UO2852" s="0"/>
      <c r="UP2852" s="0"/>
      <c r="UQ2852" s="0"/>
      <c r="UR2852" s="0"/>
      <c r="US2852" s="0"/>
      <c r="UT2852" s="0"/>
      <c r="UU2852" s="0"/>
      <c r="UV2852" s="0"/>
      <c r="UW2852" s="0"/>
      <c r="UX2852" s="0"/>
      <c r="UY2852" s="0"/>
      <c r="UZ2852" s="0"/>
      <c r="VA2852" s="0"/>
      <c r="VB2852" s="0"/>
      <c r="VC2852" s="0"/>
      <c r="VD2852" s="0"/>
      <c r="VE2852" s="0"/>
      <c r="VF2852" s="0"/>
      <c r="VG2852" s="0"/>
      <c r="VH2852" s="0"/>
      <c r="VI2852" s="0"/>
      <c r="VJ2852" s="0"/>
      <c r="VK2852" s="0"/>
      <c r="VL2852" s="0"/>
      <c r="VM2852" s="0"/>
      <c r="VN2852" s="0"/>
      <c r="VO2852" s="0"/>
      <c r="VP2852" s="0"/>
      <c r="VQ2852" s="0"/>
      <c r="VR2852" s="0"/>
      <c r="VS2852" s="0"/>
      <c r="VT2852" s="0"/>
      <c r="VU2852" s="0"/>
      <c r="VV2852" s="0"/>
      <c r="VW2852" s="0"/>
      <c r="VX2852" s="0"/>
      <c r="VY2852" s="0"/>
      <c r="VZ2852" s="0"/>
      <c r="WA2852" s="0"/>
      <c r="WB2852" s="0"/>
      <c r="WC2852" s="0"/>
      <c r="WD2852" s="0"/>
      <c r="WE2852" s="0"/>
      <c r="WF2852" s="0"/>
      <c r="WG2852" s="0"/>
      <c r="WH2852" s="0"/>
      <c r="WI2852" s="0"/>
      <c r="WJ2852" s="0"/>
      <c r="WK2852" s="0"/>
      <c r="WL2852" s="0"/>
      <c r="WM2852" s="0"/>
      <c r="WN2852" s="0"/>
      <c r="WO2852" s="0"/>
      <c r="WP2852" s="0"/>
      <c r="WQ2852" s="0"/>
      <c r="WR2852" s="0"/>
      <c r="WS2852" s="0"/>
      <c r="WT2852" s="0"/>
      <c r="WU2852" s="0"/>
      <c r="WV2852" s="0"/>
      <c r="WW2852" s="0"/>
      <c r="WX2852" s="0"/>
      <c r="WY2852" s="0"/>
      <c r="WZ2852" s="0"/>
      <c r="XA2852" s="0"/>
      <c r="XB2852" s="0"/>
      <c r="XC2852" s="0"/>
      <c r="XD2852" s="0"/>
      <c r="XE2852" s="0"/>
      <c r="XF2852" s="0"/>
      <c r="XG2852" s="0"/>
      <c r="XH2852" s="0"/>
      <c r="XI2852" s="0"/>
      <c r="XJ2852" s="0"/>
      <c r="XK2852" s="0"/>
      <c r="XL2852" s="0"/>
      <c r="XM2852" s="0"/>
      <c r="XN2852" s="0"/>
      <c r="XO2852" s="0"/>
      <c r="XP2852" s="0"/>
      <c r="XQ2852" s="0"/>
      <c r="XR2852" s="0"/>
      <c r="XS2852" s="0"/>
      <c r="XT2852" s="0"/>
      <c r="XU2852" s="0"/>
      <c r="XV2852" s="0"/>
      <c r="XW2852" s="0"/>
      <c r="XX2852" s="0"/>
      <c r="XY2852" s="0"/>
      <c r="XZ2852" s="0"/>
      <c r="YA2852" s="0"/>
      <c r="YB2852" s="0"/>
      <c r="YC2852" s="0"/>
      <c r="YD2852" s="0"/>
      <c r="YE2852" s="0"/>
      <c r="YF2852" s="0"/>
      <c r="YG2852" s="0"/>
      <c r="YH2852" s="0"/>
      <c r="YI2852" s="0"/>
      <c r="YJ2852" s="0"/>
      <c r="YK2852" s="0"/>
      <c r="YL2852" s="0"/>
      <c r="YM2852" s="0"/>
      <c r="YN2852" s="0"/>
      <c r="YO2852" s="0"/>
      <c r="YP2852" s="0"/>
      <c r="YQ2852" s="0"/>
      <c r="YR2852" s="0"/>
      <c r="YS2852" s="0"/>
      <c r="YT2852" s="0"/>
      <c r="YU2852" s="0"/>
      <c r="YV2852" s="0"/>
      <c r="YW2852" s="0"/>
      <c r="YX2852" s="0"/>
      <c r="YY2852" s="0"/>
      <c r="YZ2852" s="0"/>
      <c r="ZA2852" s="0"/>
      <c r="ZB2852" s="0"/>
      <c r="ZC2852" s="0"/>
      <c r="ZD2852" s="0"/>
      <c r="ZE2852" s="0"/>
      <c r="ZF2852" s="0"/>
      <c r="ZG2852" s="0"/>
      <c r="ZH2852" s="0"/>
      <c r="ZI2852" s="0"/>
      <c r="ZJ2852" s="0"/>
      <c r="ZK2852" s="0"/>
      <c r="ZL2852" s="0"/>
      <c r="ZM2852" s="0"/>
      <c r="ZN2852" s="0"/>
      <c r="ZO2852" s="0"/>
      <c r="ZP2852" s="0"/>
      <c r="ZQ2852" s="0"/>
      <c r="ZR2852" s="0"/>
      <c r="ZS2852" s="0"/>
      <c r="ZT2852" s="0"/>
      <c r="ZU2852" s="0"/>
      <c r="ZV2852" s="0"/>
      <c r="ZW2852" s="0"/>
      <c r="ZX2852" s="0"/>
      <c r="ZY2852" s="0"/>
      <c r="ZZ2852" s="0"/>
      <c r="AAA2852" s="0"/>
      <c r="AAB2852" s="0"/>
      <c r="AAC2852" s="0"/>
      <c r="AAD2852" s="0"/>
      <c r="AAE2852" s="0"/>
      <c r="AAF2852" s="0"/>
      <c r="AAG2852" s="0"/>
      <c r="AAH2852" s="0"/>
      <c r="AAI2852" s="0"/>
      <c r="AAJ2852" s="0"/>
      <c r="AAK2852" s="0"/>
      <c r="AAL2852" s="0"/>
      <c r="AAM2852" s="0"/>
      <c r="AAN2852" s="0"/>
      <c r="AAO2852" s="0"/>
      <c r="AAP2852" s="0"/>
      <c r="AAQ2852" s="0"/>
      <c r="AAR2852" s="0"/>
      <c r="AAS2852" s="0"/>
      <c r="AAT2852" s="0"/>
      <c r="AAU2852" s="0"/>
      <c r="AAV2852" s="0"/>
      <c r="AAW2852" s="0"/>
      <c r="AAX2852" s="0"/>
      <c r="AAY2852" s="0"/>
      <c r="AAZ2852" s="0"/>
      <c r="ABA2852" s="0"/>
      <c r="ABB2852" s="0"/>
      <c r="ABC2852" s="0"/>
      <c r="ABD2852" s="0"/>
      <c r="ABE2852" s="0"/>
      <c r="ABF2852" s="0"/>
      <c r="ABG2852" s="0"/>
      <c r="ABH2852" s="0"/>
      <c r="ABI2852" s="0"/>
      <c r="ABJ2852" s="0"/>
      <c r="ABK2852" s="0"/>
      <c r="ABL2852" s="0"/>
      <c r="ABM2852" s="0"/>
      <c r="ABN2852" s="0"/>
      <c r="ABO2852" s="0"/>
      <c r="ABP2852" s="0"/>
      <c r="ABQ2852" s="0"/>
      <c r="ABR2852" s="0"/>
      <c r="ABS2852" s="0"/>
      <c r="ABT2852" s="0"/>
      <c r="ABU2852" s="0"/>
      <c r="ABV2852" s="0"/>
      <c r="ABW2852" s="0"/>
      <c r="ABX2852" s="0"/>
      <c r="ABY2852" s="0"/>
      <c r="ABZ2852" s="0"/>
      <c r="ACA2852" s="0"/>
      <c r="ACB2852" s="0"/>
      <c r="ACC2852" s="0"/>
      <c r="ACD2852" s="0"/>
      <c r="ACE2852" s="0"/>
      <c r="ACF2852" s="0"/>
      <c r="ACG2852" s="0"/>
      <c r="ACH2852" s="0"/>
      <c r="ACI2852" s="0"/>
      <c r="ACJ2852" s="0"/>
      <c r="ACK2852" s="0"/>
      <c r="ACL2852" s="0"/>
      <c r="ACM2852" s="0"/>
      <c r="ACN2852" s="0"/>
      <c r="ACO2852" s="0"/>
      <c r="ACP2852" s="0"/>
      <c r="ACQ2852" s="0"/>
      <c r="ACR2852" s="0"/>
      <c r="ACS2852" s="0"/>
      <c r="ACT2852" s="0"/>
      <c r="ACU2852" s="0"/>
      <c r="ACV2852" s="0"/>
      <c r="ACW2852" s="0"/>
      <c r="ACX2852" s="0"/>
      <c r="ACY2852" s="0"/>
      <c r="ACZ2852" s="0"/>
      <c r="ADA2852" s="0"/>
      <c r="ADB2852" s="0"/>
      <c r="ADC2852" s="0"/>
      <c r="ADD2852" s="0"/>
      <c r="ADE2852" s="0"/>
      <c r="ADF2852" s="0"/>
      <c r="ADG2852" s="0"/>
      <c r="ADH2852" s="0"/>
      <c r="ADI2852" s="0"/>
      <c r="ADJ2852" s="0"/>
      <c r="ADK2852" s="0"/>
      <c r="ADL2852" s="0"/>
      <c r="ADM2852" s="0"/>
      <c r="ADN2852" s="0"/>
      <c r="ADO2852" s="0"/>
      <c r="ADP2852" s="0"/>
      <c r="ADQ2852" s="0"/>
      <c r="ADR2852" s="0"/>
      <c r="ADS2852" s="0"/>
      <c r="ADT2852" s="0"/>
      <c r="ADU2852" s="0"/>
      <c r="ADV2852" s="0"/>
      <c r="ADW2852" s="0"/>
      <c r="ADX2852" s="0"/>
      <c r="ADY2852" s="0"/>
      <c r="ADZ2852" s="0"/>
      <c r="AEA2852" s="0"/>
      <c r="AEB2852" s="0"/>
      <c r="AEC2852" s="0"/>
      <c r="AED2852" s="0"/>
      <c r="AEE2852" s="0"/>
      <c r="AEF2852" s="0"/>
      <c r="AEG2852" s="0"/>
      <c r="AEH2852" s="0"/>
      <c r="AEI2852" s="0"/>
      <c r="AEJ2852" s="0"/>
      <c r="AEK2852" s="0"/>
      <c r="AEL2852" s="0"/>
      <c r="AEM2852" s="0"/>
      <c r="AEN2852" s="0"/>
      <c r="AEO2852" s="0"/>
      <c r="AEP2852" s="0"/>
      <c r="AEQ2852" s="0"/>
      <c r="AER2852" s="0"/>
      <c r="AES2852" s="0"/>
      <c r="AET2852" s="0"/>
      <c r="AEU2852" s="0"/>
      <c r="AEV2852" s="0"/>
      <c r="AEW2852" s="0"/>
      <c r="AEX2852" s="0"/>
      <c r="AEY2852" s="0"/>
      <c r="AEZ2852" s="0"/>
      <c r="AFA2852" s="0"/>
      <c r="AFB2852" s="0"/>
      <c r="AFC2852" s="0"/>
      <c r="AFD2852" s="0"/>
      <c r="AFE2852" s="0"/>
      <c r="AFF2852" s="0"/>
      <c r="AFG2852" s="0"/>
      <c r="AFH2852" s="0"/>
      <c r="AFI2852" s="0"/>
      <c r="AFJ2852" s="0"/>
      <c r="AFK2852" s="0"/>
      <c r="AFL2852" s="0"/>
      <c r="AFM2852" s="0"/>
      <c r="AFN2852" s="0"/>
      <c r="AFO2852" s="0"/>
      <c r="AFP2852" s="0"/>
      <c r="AFQ2852" s="0"/>
      <c r="AFR2852" s="0"/>
      <c r="AFS2852" s="0"/>
      <c r="AFT2852" s="0"/>
      <c r="AFU2852" s="0"/>
      <c r="AFV2852" s="0"/>
      <c r="AFW2852" s="0"/>
      <c r="AFX2852" s="0"/>
      <c r="AFY2852" s="0"/>
      <c r="AFZ2852" s="0"/>
      <c r="AGA2852" s="0"/>
      <c r="AGB2852" s="0"/>
      <c r="AGC2852" s="0"/>
      <c r="AGD2852" s="0"/>
      <c r="AGE2852" s="0"/>
      <c r="AGF2852" s="0"/>
      <c r="AGG2852" s="0"/>
      <c r="AGH2852" s="0"/>
      <c r="AGI2852" s="0"/>
      <c r="AGJ2852" s="0"/>
      <c r="AGK2852" s="0"/>
      <c r="AGL2852" s="0"/>
      <c r="AGM2852" s="0"/>
      <c r="AGN2852" s="0"/>
      <c r="AGO2852" s="0"/>
      <c r="AGP2852" s="0"/>
      <c r="AGQ2852" s="0"/>
      <c r="AGR2852" s="0"/>
      <c r="AGS2852" s="0"/>
      <c r="AGT2852" s="0"/>
      <c r="AGU2852" s="0"/>
      <c r="AGV2852" s="0"/>
      <c r="AGW2852" s="0"/>
      <c r="AGX2852" s="0"/>
      <c r="AGY2852" s="0"/>
      <c r="AGZ2852" s="0"/>
      <c r="AHA2852" s="0"/>
      <c r="AHB2852" s="0"/>
      <c r="AHC2852" s="0"/>
      <c r="AHD2852" s="0"/>
      <c r="AHE2852" s="0"/>
      <c r="AHF2852" s="0"/>
      <c r="AHG2852" s="0"/>
      <c r="AHH2852" s="0"/>
      <c r="AHI2852" s="0"/>
      <c r="AHJ2852" s="0"/>
      <c r="AHK2852" s="0"/>
      <c r="AHL2852" s="0"/>
      <c r="AHM2852" s="0"/>
      <c r="AHN2852" s="0"/>
      <c r="AHO2852" s="0"/>
      <c r="AHP2852" s="0"/>
      <c r="AHQ2852" s="0"/>
      <c r="AHR2852" s="0"/>
      <c r="AHS2852" s="0"/>
      <c r="AHT2852" s="0"/>
      <c r="AHU2852" s="0"/>
      <c r="AHV2852" s="0"/>
      <c r="AHW2852" s="0"/>
      <c r="AHX2852" s="0"/>
      <c r="AHY2852" s="0"/>
      <c r="AHZ2852" s="0"/>
      <c r="AIA2852" s="0"/>
      <c r="AIB2852" s="0"/>
      <c r="AIC2852" s="0"/>
      <c r="AID2852" s="0"/>
      <c r="AIE2852" s="0"/>
      <c r="AIF2852" s="0"/>
      <c r="AIG2852" s="0"/>
      <c r="AIH2852" s="0"/>
      <c r="AII2852" s="0"/>
      <c r="AIJ2852" s="0"/>
      <c r="AIK2852" s="0"/>
      <c r="AIL2852" s="0"/>
      <c r="AIM2852" s="0"/>
      <c r="AIN2852" s="0"/>
      <c r="AIO2852" s="0"/>
      <c r="AIP2852" s="0"/>
      <c r="AIQ2852" s="0"/>
      <c r="AIR2852" s="0"/>
      <c r="AIS2852" s="0"/>
      <c r="AIT2852" s="0"/>
      <c r="AIU2852" s="0"/>
      <c r="AIV2852" s="0"/>
      <c r="AIW2852" s="0"/>
      <c r="AIX2852" s="0"/>
      <c r="AIY2852" s="0"/>
      <c r="AIZ2852" s="0"/>
      <c r="AJA2852" s="0"/>
      <c r="AJB2852" s="0"/>
      <c r="AJC2852" s="0"/>
      <c r="AJD2852" s="0"/>
      <c r="AJE2852" s="0"/>
      <c r="AJF2852" s="0"/>
      <c r="AJG2852" s="0"/>
      <c r="AJH2852" s="0"/>
      <c r="AJI2852" s="0"/>
      <c r="AJJ2852" s="0"/>
      <c r="AJK2852" s="0"/>
      <c r="AJL2852" s="0"/>
      <c r="AJM2852" s="0"/>
      <c r="AJN2852" s="0"/>
      <c r="AJO2852" s="0"/>
      <c r="AJP2852" s="0"/>
      <c r="AJQ2852" s="0"/>
      <c r="AJR2852" s="0"/>
      <c r="AJS2852" s="0"/>
      <c r="AJT2852" s="0"/>
      <c r="AJU2852" s="0"/>
      <c r="AJV2852" s="0"/>
      <c r="AJW2852" s="0"/>
      <c r="AJX2852" s="0"/>
      <c r="AJY2852" s="0"/>
      <c r="AJZ2852" s="0"/>
      <c r="AKA2852" s="0"/>
      <c r="AKB2852" s="0"/>
      <c r="AKC2852" s="0"/>
      <c r="AKD2852" s="0"/>
      <c r="AKE2852" s="0"/>
      <c r="AKF2852" s="0"/>
      <c r="AKG2852" s="0"/>
      <c r="AKH2852" s="0"/>
      <c r="AKI2852" s="0"/>
      <c r="AKJ2852" s="0"/>
      <c r="AKK2852" s="0"/>
      <c r="AKL2852" s="0"/>
      <c r="AKM2852" s="0"/>
      <c r="AKN2852" s="0"/>
      <c r="AKO2852" s="0"/>
      <c r="AKP2852" s="0"/>
      <c r="AKQ2852" s="0"/>
      <c r="AKR2852" s="0"/>
      <c r="AKS2852" s="0"/>
      <c r="AKT2852" s="0"/>
      <c r="AKU2852" s="0"/>
      <c r="AKV2852" s="0"/>
      <c r="AKW2852" s="0"/>
      <c r="AKX2852" s="0"/>
      <c r="AKY2852" s="0"/>
      <c r="AKZ2852" s="0"/>
      <c r="ALA2852" s="0"/>
      <c r="ALB2852" s="0"/>
      <c r="ALC2852" s="0"/>
      <c r="ALD2852" s="0"/>
      <c r="ALE2852" s="0"/>
      <c r="ALF2852" s="0"/>
      <c r="ALG2852" s="0"/>
      <c r="ALH2852" s="0"/>
      <c r="ALI2852" s="0"/>
      <c r="ALJ2852" s="0"/>
      <c r="ALK2852" s="0"/>
      <c r="ALL2852" s="0"/>
      <c r="ALM2852" s="0"/>
      <c r="ALN2852" s="0"/>
      <c r="ALO2852" s="0"/>
      <c r="ALP2852" s="0"/>
      <c r="ALQ2852" s="0"/>
      <c r="ALR2852" s="0"/>
      <c r="ALS2852" s="0"/>
      <c r="ALT2852" s="0"/>
      <c r="ALU2852" s="0"/>
      <c r="ALV2852" s="0"/>
      <c r="ALW2852" s="0"/>
      <c r="ALX2852" s="0"/>
      <c r="ALY2852" s="0"/>
      <c r="ALZ2852" s="0"/>
      <c r="AMA2852" s="0"/>
      <c r="AMB2852" s="0"/>
      <c r="AMC2852" s="0"/>
      <c r="AMD2852" s="0"/>
      <c r="AME2852" s="0"/>
      <c r="AMF2852" s="0"/>
      <c r="AMG2852" s="0"/>
      <c r="AMH2852" s="0"/>
      <c r="AMI2852" s="0"/>
      <c r="AMJ2852" s="0"/>
    </row>
    <row r="2853" customFormat="false" ht="15" hidden="false" customHeight="true" outlineLevel="0" collapsed="false">
      <c r="A2853" s="1" t="n">
        <v>2850</v>
      </c>
      <c r="B2853" s="1" t="s">
        <v>16270</v>
      </c>
      <c r="C2853" s="1" t="s">
        <v>17699</v>
      </c>
      <c r="D2853" s="1" t="s">
        <v>17700</v>
      </c>
      <c r="E2853" s="1" t="s">
        <v>17713</v>
      </c>
      <c r="F2853" s="2" t="s">
        <v>17714</v>
      </c>
      <c r="G2853" s="1" t="s">
        <v>17715</v>
      </c>
      <c r="H2853" s="1" t="s">
        <v>17716</v>
      </c>
      <c r="I2853" s="1" t="s">
        <v>17717</v>
      </c>
      <c r="J2853" s="1" t="s">
        <v>106</v>
      </c>
      <c r="K2853" s="4" t="s">
        <v>107</v>
      </c>
      <c r="L2853" s="4" t="s">
        <v>108</v>
      </c>
      <c r="M2853" s="4" t="s">
        <v>170</v>
      </c>
      <c r="N2853" s="0"/>
      <c r="O2853" s="0"/>
      <c r="P2853" s="0"/>
      <c r="Q2853" s="4" t="s">
        <v>110</v>
      </c>
      <c r="R2853" s="4" t="s">
        <v>110</v>
      </c>
      <c r="S2853" s="4" t="s">
        <v>110</v>
      </c>
      <c r="T2853" s="0"/>
      <c r="U2853" s="0"/>
      <c r="V2853" s="0"/>
      <c r="W2853" s="4" t="s">
        <v>110</v>
      </c>
      <c r="X2853" s="4" t="s">
        <v>110</v>
      </c>
      <c r="Y2853" s="4" t="s">
        <v>110</v>
      </c>
      <c r="Z2853" s="4" t="s">
        <v>110</v>
      </c>
      <c r="AA2853" s="4" t="s">
        <v>110</v>
      </c>
      <c r="AB2853" s="4" t="s">
        <v>110</v>
      </c>
      <c r="AC2853" s="4" t="s">
        <v>110</v>
      </c>
      <c r="AD2853" s="4" t="s">
        <v>110</v>
      </c>
      <c r="AE2853" s="4" t="s">
        <v>110</v>
      </c>
      <c r="AF2853" s="4" t="s">
        <v>110</v>
      </c>
      <c r="AG2853" s="4" t="s">
        <v>110</v>
      </c>
      <c r="AH2853" s="4" t="s">
        <v>110</v>
      </c>
      <c r="AI2853" s="4" t="s">
        <v>110</v>
      </c>
      <c r="AJ2853" s="4" t="s">
        <v>110</v>
      </c>
      <c r="AK2853" s="4" t="s">
        <v>110</v>
      </c>
      <c r="AL2853" s="4" t="s">
        <v>110</v>
      </c>
      <c r="AM2853" s="4" t="s">
        <v>110</v>
      </c>
      <c r="AN2853" s="4" t="s">
        <v>110</v>
      </c>
      <c r="AO2853" s="4" t="s">
        <v>110</v>
      </c>
      <c r="AP2853" s="4" t="s">
        <v>110</v>
      </c>
      <c r="AQ2853" s="4" t="s">
        <v>110</v>
      </c>
      <c r="AR2853" s="4" t="s">
        <v>110</v>
      </c>
      <c r="AS2853" s="4" t="s">
        <v>110</v>
      </c>
      <c r="AT2853" s="4" t="s">
        <v>110</v>
      </c>
      <c r="AU2853" s="4" t="s">
        <v>110</v>
      </c>
      <c r="AV2853" s="4" t="s">
        <v>110</v>
      </c>
      <c r="AW2853" s="4" t="s">
        <v>110</v>
      </c>
      <c r="AX2853" s="0"/>
      <c r="AY2853" s="0"/>
      <c r="AZ2853" s="0"/>
      <c r="BA2853" s="0"/>
      <c r="BB2853" s="4"/>
      <c r="BC2853" s="4"/>
      <c r="BD2853" s="4"/>
      <c r="BE2853" s="0"/>
      <c r="BF2853" s="4" t="s">
        <v>601</v>
      </c>
      <c r="BG2853" s="4" t="s">
        <v>601</v>
      </c>
      <c r="BH2853" s="4" t="s">
        <v>601</v>
      </c>
      <c r="BI2853" s="4" t="s">
        <v>601</v>
      </c>
      <c r="BJ2853" s="4"/>
      <c r="BK2853" s="4" t="s">
        <v>85</v>
      </c>
      <c r="BL2853" s="4"/>
      <c r="BM2853" s="4" t="s">
        <v>85</v>
      </c>
      <c r="BN2853" s="4" t="s">
        <v>85</v>
      </c>
      <c r="BO2853" s="0"/>
      <c r="BP2853" s="0"/>
      <c r="BQ2853" s="4" t="s">
        <v>85</v>
      </c>
      <c r="BR2853" s="0"/>
      <c r="BS2853" s="1" t="s">
        <v>4744</v>
      </c>
      <c r="BT2853" s="0"/>
      <c r="BU2853" s="0"/>
      <c r="BV2853" s="1" t="n">
        <v>18</v>
      </c>
      <c r="BW2853" s="0"/>
      <c r="BX2853" s="0"/>
      <c r="BY2853" s="0"/>
      <c r="BZ2853" s="0"/>
      <c r="CA2853" s="1" t="s">
        <v>592</v>
      </c>
      <c r="CB2853" s="0"/>
      <c r="CC2853" s="0"/>
      <c r="CD2853" s="0"/>
      <c r="CE2853" s="0"/>
      <c r="CF2853" s="0"/>
      <c r="CG2853" s="1" t="s">
        <v>110</v>
      </c>
      <c r="CH2853" s="1" t="s">
        <v>110</v>
      </c>
      <c r="CI2853" s="1" t="s">
        <v>110</v>
      </c>
      <c r="CJ2853" s="0"/>
      <c r="CK2853" s="0"/>
      <c r="CL2853" s="0"/>
      <c r="CM2853" s="0"/>
      <c r="CN2853" s="0"/>
      <c r="CO2853" s="0"/>
      <c r="CP2853" s="0"/>
      <c r="CQ2853" s="0"/>
      <c r="CR2853" s="0"/>
      <c r="CS2853" s="0"/>
      <c r="CT2853" s="0"/>
      <c r="CU2853" s="0"/>
      <c r="CV2853" s="0"/>
      <c r="CW2853" s="0"/>
      <c r="CX2853" s="0"/>
      <c r="CY2853" s="0"/>
      <c r="CZ2853" s="0"/>
      <c r="DA2853" s="0"/>
      <c r="DB2853" s="0"/>
      <c r="DC2853" s="0"/>
      <c r="DD2853" s="0"/>
      <c r="DE2853" s="0"/>
      <c r="DF2853" s="0"/>
      <c r="DG2853" s="0"/>
      <c r="DH2853" s="0"/>
      <c r="DI2853" s="0"/>
      <c r="DJ2853" s="0"/>
      <c r="DK2853" s="0"/>
      <c r="DL2853" s="0"/>
      <c r="DM2853" s="0"/>
      <c r="DN2853" s="0"/>
      <c r="DO2853" s="0"/>
      <c r="DP2853" s="0"/>
      <c r="DQ2853" s="0"/>
      <c r="DR2853" s="0"/>
      <c r="DS2853" s="0"/>
      <c r="DT2853" s="0"/>
      <c r="DU2853" s="0"/>
      <c r="DV2853" s="0"/>
      <c r="DW2853" s="0"/>
      <c r="DX2853" s="0"/>
      <c r="DY2853" s="0"/>
      <c r="DZ2853" s="0"/>
      <c r="EA2853" s="0"/>
      <c r="EB2853" s="0"/>
      <c r="EC2853" s="0"/>
      <c r="ED2853" s="0"/>
      <c r="EE2853" s="0"/>
      <c r="EF2853" s="0"/>
      <c r="EG2853" s="0"/>
      <c r="EH2853" s="0"/>
      <c r="EI2853" s="0"/>
      <c r="EJ2853" s="0"/>
      <c r="EK2853" s="0"/>
      <c r="EL2853" s="0"/>
      <c r="EM2853" s="0"/>
      <c r="EN2853" s="0"/>
      <c r="EO2853" s="0"/>
      <c r="EP2853" s="0"/>
      <c r="EQ2853" s="0"/>
      <c r="ER2853" s="0"/>
      <c r="ES2853" s="0"/>
      <c r="ET2853" s="0"/>
      <c r="EU2853" s="0"/>
      <c r="EV2853" s="0"/>
      <c r="EW2853" s="0"/>
      <c r="EX2853" s="0"/>
      <c r="EY2853" s="0"/>
      <c r="EZ2853" s="0"/>
      <c r="FA2853" s="0"/>
      <c r="FB2853" s="0"/>
      <c r="FC2853" s="0"/>
      <c r="FD2853" s="0"/>
      <c r="FE2853" s="0"/>
      <c r="FF2853" s="0"/>
      <c r="FG2853" s="0"/>
      <c r="FH2853" s="0"/>
      <c r="FI2853" s="0"/>
      <c r="FJ2853" s="0"/>
      <c r="FK2853" s="0"/>
      <c r="FL2853" s="0"/>
      <c r="FM2853" s="0"/>
      <c r="FN2853" s="0"/>
      <c r="FO2853" s="0"/>
      <c r="FP2853" s="0"/>
      <c r="FQ2853" s="0"/>
      <c r="FR2853" s="0"/>
      <c r="FS2853" s="0"/>
      <c r="FT2853" s="0"/>
      <c r="FU2853" s="0"/>
      <c r="FV2853" s="0"/>
      <c r="FW2853" s="0"/>
      <c r="FX2853" s="0"/>
      <c r="FY2853" s="0"/>
      <c r="FZ2853" s="0"/>
      <c r="GA2853" s="0"/>
      <c r="GB2853" s="0"/>
      <c r="GC2853" s="0"/>
      <c r="GD2853" s="0"/>
      <c r="GE2853" s="0"/>
      <c r="GF2853" s="0"/>
      <c r="GG2853" s="0"/>
      <c r="GH2853" s="0"/>
      <c r="GI2853" s="0"/>
      <c r="GJ2853" s="0"/>
      <c r="GK2853" s="0"/>
      <c r="GL2853" s="0"/>
      <c r="GM2853" s="0"/>
      <c r="GN2853" s="0"/>
      <c r="GO2853" s="0"/>
      <c r="GP2853" s="0"/>
      <c r="GQ2853" s="0"/>
      <c r="GR2853" s="0"/>
      <c r="GS2853" s="0"/>
      <c r="GT2853" s="0"/>
      <c r="GU2853" s="0"/>
      <c r="GV2853" s="0"/>
      <c r="GW2853" s="0"/>
      <c r="GX2853" s="0"/>
      <c r="GY2853" s="0"/>
      <c r="GZ2853" s="0"/>
      <c r="HA2853" s="0"/>
      <c r="HB2853" s="0"/>
      <c r="HC2853" s="0"/>
      <c r="HD2853" s="0"/>
      <c r="HE2853" s="0"/>
      <c r="HF2853" s="0"/>
      <c r="HG2853" s="0"/>
      <c r="HH2853" s="0"/>
      <c r="HI2853" s="0"/>
      <c r="HJ2853" s="0"/>
      <c r="HK2853" s="0"/>
      <c r="HL2853" s="0"/>
      <c r="HM2853" s="0"/>
      <c r="HN2853" s="0"/>
      <c r="HO2853" s="0"/>
      <c r="HP2853" s="0"/>
      <c r="HQ2853" s="0"/>
      <c r="HR2853" s="0"/>
      <c r="HS2853" s="0"/>
      <c r="HT2853" s="0"/>
      <c r="HU2853" s="0"/>
      <c r="HV2853" s="0"/>
      <c r="HW2853" s="0"/>
      <c r="HX2853" s="0"/>
      <c r="HY2853" s="0"/>
      <c r="HZ2853" s="0"/>
      <c r="IA2853" s="0"/>
      <c r="IB2853" s="0"/>
      <c r="IC2853" s="0"/>
      <c r="ID2853" s="0"/>
      <c r="IE2853" s="0"/>
      <c r="IF2853" s="0"/>
      <c r="IG2853" s="0"/>
      <c r="IH2853" s="0"/>
      <c r="II2853" s="0"/>
      <c r="IJ2853" s="0"/>
      <c r="IK2853" s="0"/>
      <c r="IL2853" s="0"/>
      <c r="IM2853" s="0"/>
      <c r="IN2853" s="0"/>
      <c r="IO2853" s="0"/>
      <c r="IP2853" s="0"/>
      <c r="IQ2853" s="0"/>
      <c r="IR2853" s="0"/>
      <c r="IS2853" s="0"/>
      <c r="IT2853" s="0"/>
      <c r="IU2853" s="0"/>
      <c r="IV2853" s="0"/>
      <c r="IW2853" s="0"/>
      <c r="IX2853" s="0"/>
      <c r="IY2853" s="0"/>
      <c r="IZ2853" s="0"/>
      <c r="JA2853" s="0"/>
      <c r="JB2853" s="0"/>
      <c r="JC2853" s="0"/>
      <c r="JD2853" s="0"/>
      <c r="JE2853" s="0"/>
      <c r="JF2853" s="0"/>
      <c r="JG2853" s="0"/>
      <c r="JH2853" s="0"/>
      <c r="JI2853" s="0"/>
      <c r="JJ2853" s="0"/>
      <c r="JK2853" s="0"/>
      <c r="JL2853" s="0"/>
      <c r="JM2853" s="0"/>
      <c r="JN2853" s="0"/>
      <c r="JO2853" s="0"/>
      <c r="JP2853" s="0"/>
      <c r="JQ2853" s="0"/>
      <c r="JR2853" s="0"/>
      <c r="JS2853" s="0"/>
      <c r="JT2853" s="0"/>
      <c r="JU2853" s="0"/>
      <c r="JV2853" s="0"/>
      <c r="JW2853" s="0"/>
      <c r="JX2853" s="0"/>
      <c r="JY2853" s="0"/>
      <c r="JZ2853" s="0"/>
      <c r="KA2853" s="0"/>
      <c r="KB2853" s="0"/>
      <c r="KC2853" s="0"/>
      <c r="KD2853" s="0"/>
      <c r="KE2853" s="0"/>
      <c r="KF2853" s="0"/>
      <c r="KG2853" s="0"/>
      <c r="KH2853" s="0"/>
      <c r="KI2853" s="0"/>
      <c r="KJ2853" s="0"/>
      <c r="KK2853" s="0"/>
      <c r="KL2853" s="0"/>
      <c r="KM2853" s="0"/>
      <c r="KN2853" s="0"/>
      <c r="KO2853" s="0"/>
      <c r="KP2853" s="0"/>
      <c r="KQ2853" s="0"/>
      <c r="KR2853" s="0"/>
      <c r="KS2853" s="0"/>
      <c r="KT2853" s="0"/>
      <c r="KU2853" s="0"/>
      <c r="KV2853" s="0"/>
      <c r="KW2853" s="0"/>
      <c r="KX2853" s="0"/>
      <c r="KY2853" s="0"/>
      <c r="KZ2853" s="0"/>
      <c r="LA2853" s="0"/>
      <c r="LB2853" s="0"/>
      <c r="LC2853" s="0"/>
      <c r="LD2853" s="0"/>
      <c r="LE2853" s="0"/>
      <c r="LF2853" s="0"/>
      <c r="LG2853" s="0"/>
      <c r="LH2853" s="0"/>
      <c r="LI2853" s="0"/>
      <c r="LJ2853" s="0"/>
      <c r="LK2853" s="0"/>
      <c r="LL2853" s="0"/>
      <c r="LM2853" s="0"/>
      <c r="LN2853" s="0"/>
      <c r="LO2853" s="0"/>
      <c r="LP2853" s="0"/>
      <c r="LQ2853" s="0"/>
      <c r="LR2853" s="0"/>
      <c r="LS2853" s="0"/>
      <c r="LT2853" s="0"/>
      <c r="LU2853" s="0"/>
      <c r="LV2853" s="0"/>
      <c r="LW2853" s="0"/>
      <c r="LX2853" s="0"/>
      <c r="LY2853" s="0"/>
      <c r="LZ2853" s="0"/>
      <c r="MA2853" s="0"/>
      <c r="MB2853" s="0"/>
      <c r="MC2853" s="0"/>
      <c r="MD2853" s="0"/>
      <c r="ME2853" s="0"/>
      <c r="MF2853" s="0"/>
      <c r="MG2853" s="0"/>
      <c r="MH2853" s="0"/>
      <c r="MI2853" s="0"/>
      <c r="MJ2853" s="0"/>
      <c r="MK2853" s="0"/>
      <c r="ML2853" s="0"/>
      <c r="MM2853" s="0"/>
      <c r="MN2853" s="0"/>
      <c r="MO2853" s="0"/>
      <c r="MP2853" s="0"/>
      <c r="MQ2853" s="0"/>
      <c r="MR2853" s="0"/>
      <c r="MS2853" s="0"/>
      <c r="MT2853" s="0"/>
      <c r="MU2853" s="0"/>
      <c r="MV2853" s="0"/>
      <c r="MW2853" s="0"/>
      <c r="MX2853" s="0"/>
      <c r="MY2853" s="0"/>
      <c r="MZ2853" s="0"/>
      <c r="NA2853" s="0"/>
      <c r="NB2853" s="0"/>
      <c r="NC2853" s="0"/>
      <c r="ND2853" s="0"/>
      <c r="NE2853" s="0"/>
      <c r="NF2853" s="0"/>
      <c r="NG2853" s="0"/>
      <c r="NH2853" s="0"/>
      <c r="NI2853" s="0"/>
      <c r="NJ2853" s="0"/>
      <c r="NK2853" s="0"/>
      <c r="NL2853" s="0"/>
      <c r="NM2853" s="0"/>
      <c r="NN2853" s="0"/>
      <c r="NO2853" s="0"/>
      <c r="NP2853" s="0"/>
      <c r="NQ2853" s="0"/>
      <c r="NR2853" s="0"/>
      <c r="NS2853" s="0"/>
      <c r="NT2853" s="0"/>
      <c r="NU2853" s="0"/>
      <c r="NV2853" s="0"/>
      <c r="NW2853" s="0"/>
      <c r="NX2853" s="0"/>
      <c r="NY2853" s="0"/>
      <c r="NZ2853" s="0"/>
      <c r="OA2853" s="0"/>
      <c r="OB2853" s="0"/>
      <c r="OC2853" s="0"/>
      <c r="OD2853" s="0"/>
      <c r="OE2853" s="0"/>
      <c r="OF2853" s="0"/>
      <c r="OG2853" s="0"/>
      <c r="OH2853" s="0"/>
      <c r="OI2853" s="0"/>
      <c r="OJ2853" s="0"/>
      <c r="OK2853" s="0"/>
      <c r="OL2853" s="0"/>
      <c r="OM2853" s="0"/>
      <c r="ON2853" s="0"/>
      <c r="OO2853" s="0"/>
      <c r="OP2853" s="0"/>
      <c r="OQ2853" s="0"/>
      <c r="OR2853" s="0"/>
      <c r="OS2853" s="0"/>
      <c r="OT2853" s="0"/>
      <c r="OU2853" s="0"/>
      <c r="OV2853" s="0"/>
      <c r="OW2853" s="0"/>
      <c r="OX2853" s="0"/>
      <c r="OY2853" s="0"/>
      <c r="OZ2853" s="0"/>
      <c r="PA2853" s="0"/>
      <c r="PB2853" s="0"/>
      <c r="PC2853" s="0"/>
      <c r="PD2853" s="0"/>
      <c r="PE2853" s="0"/>
      <c r="PF2853" s="0"/>
      <c r="PG2853" s="0"/>
      <c r="PH2853" s="0"/>
      <c r="PI2853" s="0"/>
      <c r="PJ2853" s="0"/>
      <c r="PK2853" s="0"/>
      <c r="PL2853" s="0"/>
      <c r="PM2853" s="0"/>
      <c r="PN2853" s="0"/>
      <c r="PO2853" s="0"/>
      <c r="PP2853" s="0"/>
      <c r="PQ2853" s="0"/>
      <c r="PR2853" s="0"/>
      <c r="PS2853" s="0"/>
      <c r="PT2853" s="0"/>
      <c r="PU2853" s="0"/>
      <c r="PV2853" s="0"/>
      <c r="PW2853" s="0"/>
      <c r="PX2853" s="0"/>
      <c r="PY2853" s="0"/>
      <c r="PZ2853" s="0"/>
      <c r="QA2853" s="0"/>
      <c r="QB2853" s="0"/>
      <c r="QC2853" s="0"/>
      <c r="QD2853" s="0"/>
      <c r="QE2853" s="0"/>
      <c r="QF2853" s="0"/>
      <c r="QG2853" s="0"/>
      <c r="QH2853" s="0"/>
      <c r="QI2853" s="0"/>
      <c r="QJ2853" s="0"/>
      <c r="QK2853" s="0"/>
      <c r="QL2853" s="0"/>
      <c r="QM2853" s="0"/>
      <c r="QN2853" s="0"/>
      <c r="QO2853" s="0"/>
      <c r="QP2853" s="0"/>
      <c r="QQ2853" s="0"/>
      <c r="QR2853" s="0"/>
      <c r="QS2853" s="0"/>
      <c r="QT2853" s="0"/>
      <c r="QU2853" s="0"/>
      <c r="QV2853" s="0"/>
      <c r="QW2853" s="0"/>
      <c r="QX2853" s="0"/>
      <c r="QY2853" s="0"/>
      <c r="QZ2853" s="0"/>
      <c r="RA2853" s="0"/>
      <c r="RB2853" s="0"/>
      <c r="RC2853" s="0"/>
      <c r="RD2853" s="0"/>
      <c r="RE2853" s="0"/>
      <c r="RF2853" s="0"/>
      <c r="RG2853" s="0"/>
      <c r="RH2853" s="0"/>
      <c r="RI2853" s="0"/>
      <c r="RJ2853" s="0"/>
      <c r="RK2853" s="0"/>
      <c r="RL2853" s="0"/>
      <c r="RM2853" s="0"/>
      <c r="RN2853" s="0"/>
      <c r="RO2853" s="0"/>
      <c r="RP2853" s="0"/>
      <c r="RQ2853" s="0"/>
      <c r="RR2853" s="0"/>
      <c r="RS2853" s="0"/>
      <c r="RT2853" s="0"/>
      <c r="RU2853" s="0"/>
      <c r="RV2853" s="0"/>
      <c r="RW2853" s="0"/>
      <c r="RX2853" s="0"/>
      <c r="RY2853" s="0"/>
      <c r="RZ2853" s="0"/>
      <c r="SA2853" s="0"/>
      <c r="SB2853" s="0"/>
      <c r="SC2853" s="0"/>
      <c r="SD2853" s="0"/>
      <c r="SE2853" s="0"/>
      <c r="SF2853" s="0"/>
      <c r="SG2853" s="0"/>
      <c r="SH2853" s="0"/>
      <c r="SI2853" s="0"/>
      <c r="SJ2853" s="0"/>
      <c r="SK2853" s="0"/>
      <c r="SL2853" s="0"/>
      <c r="SM2853" s="0"/>
      <c r="SN2853" s="0"/>
      <c r="SO2853" s="0"/>
      <c r="SP2853" s="0"/>
      <c r="SQ2853" s="0"/>
      <c r="SR2853" s="0"/>
      <c r="SS2853" s="0"/>
      <c r="ST2853" s="0"/>
      <c r="SU2853" s="0"/>
      <c r="SV2853" s="0"/>
      <c r="SW2853" s="0"/>
      <c r="SX2853" s="0"/>
      <c r="SY2853" s="0"/>
      <c r="SZ2853" s="0"/>
      <c r="TA2853" s="0"/>
      <c r="TB2853" s="0"/>
      <c r="TC2853" s="0"/>
      <c r="TD2853" s="0"/>
      <c r="TE2853" s="0"/>
      <c r="TF2853" s="0"/>
      <c r="TG2853" s="0"/>
      <c r="TH2853" s="0"/>
      <c r="TI2853" s="0"/>
      <c r="TJ2853" s="0"/>
      <c r="TK2853" s="0"/>
      <c r="TL2853" s="0"/>
      <c r="TM2853" s="0"/>
      <c r="TN2853" s="0"/>
      <c r="TO2853" s="0"/>
      <c r="TP2853" s="0"/>
      <c r="TQ2853" s="0"/>
      <c r="TR2853" s="0"/>
      <c r="TS2853" s="0"/>
      <c r="TT2853" s="0"/>
      <c r="TU2853" s="0"/>
      <c r="TV2853" s="0"/>
      <c r="TW2853" s="0"/>
      <c r="TX2853" s="0"/>
      <c r="TY2853" s="0"/>
      <c r="TZ2853" s="0"/>
      <c r="UA2853" s="0"/>
      <c r="UB2853" s="0"/>
      <c r="UC2853" s="0"/>
      <c r="UD2853" s="0"/>
      <c r="UE2853" s="0"/>
      <c r="UF2853" s="0"/>
      <c r="UG2853" s="0"/>
      <c r="UH2853" s="0"/>
      <c r="UI2853" s="0"/>
      <c r="UJ2853" s="0"/>
      <c r="UK2853" s="0"/>
      <c r="UL2853" s="0"/>
      <c r="UM2853" s="0"/>
      <c r="UN2853" s="0"/>
      <c r="UO2853" s="0"/>
      <c r="UP2853" s="0"/>
      <c r="UQ2853" s="0"/>
      <c r="UR2853" s="0"/>
      <c r="US2853" s="0"/>
      <c r="UT2853" s="0"/>
      <c r="UU2853" s="0"/>
      <c r="UV2853" s="0"/>
      <c r="UW2853" s="0"/>
      <c r="UX2853" s="0"/>
      <c r="UY2853" s="0"/>
      <c r="UZ2853" s="0"/>
      <c r="VA2853" s="0"/>
      <c r="VB2853" s="0"/>
      <c r="VC2853" s="0"/>
      <c r="VD2853" s="0"/>
      <c r="VE2853" s="0"/>
      <c r="VF2853" s="0"/>
      <c r="VG2853" s="0"/>
      <c r="VH2853" s="0"/>
      <c r="VI2853" s="0"/>
      <c r="VJ2853" s="0"/>
      <c r="VK2853" s="0"/>
      <c r="VL2853" s="0"/>
      <c r="VM2853" s="0"/>
      <c r="VN2853" s="0"/>
      <c r="VO2853" s="0"/>
      <c r="VP2853" s="0"/>
      <c r="VQ2853" s="0"/>
      <c r="VR2853" s="0"/>
      <c r="VS2853" s="0"/>
      <c r="VT2853" s="0"/>
      <c r="VU2853" s="0"/>
      <c r="VV2853" s="0"/>
      <c r="VW2853" s="0"/>
      <c r="VX2853" s="0"/>
      <c r="VY2853" s="0"/>
      <c r="VZ2853" s="0"/>
      <c r="WA2853" s="0"/>
      <c r="WB2853" s="0"/>
      <c r="WC2853" s="0"/>
      <c r="WD2853" s="0"/>
      <c r="WE2853" s="0"/>
      <c r="WF2853" s="0"/>
      <c r="WG2853" s="0"/>
      <c r="WH2853" s="0"/>
      <c r="WI2853" s="0"/>
      <c r="WJ2853" s="0"/>
      <c r="WK2853" s="0"/>
      <c r="WL2853" s="0"/>
      <c r="WM2853" s="0"/>
      <c r="WN2853" s="0"/>
      <c r="WO2853" s="0"/>
      <c r="WP2853" s="0"/>
      <c r="WQ2853" s="0"/>
      <c r="WR2853" s="0"/>
      <c r="WS2853" s="0"/>
      <c r="WT2853" s="0"/>
      <c r="WU2853" s="0"/>
      <c r="WV2853" s="0"/>
      <c r="WW2853" s="0"/>
      <c r="WX2853" s="0"/>
      <c r="WY2853" s="0"/>
      <c r="WZ2853" s="0"/>
      <c r="XA2853" s="0"/>
      <c r="XB2853" s="0"/>
      <c r="XC2853" s="0"/>
      <c r="XD2853" s="0"/>
      <c r="XE2853" s="0"/>
      <c r="XF2853" s="0"/>
      <c r="XG2853" s="0"/>
      <c r="XH2853" s="0"/>
      <c r="XI2853" s="0"/>
      <c r="XJ2853" s="0"/>
      <c r="XK2853" s="0"/>
      <c r="XL2853" s="0"/>
      <c r="XM2853" s="0"/>
      <c r="XN2853" s="0"/>
      <c r="XO2853" s="0"/>
      <c r="XP2853" s="0"/>
      <c r="XQ2853" s="0"/>
      <c r="XR2853" s="0"/>
      <c r="XS2853" s="0"/>
      <c r="XT2853" s="0"/>
      <c r="XU2853" s="0"/>
      <c r="XV2853" s="0"/>
      <c r="XW2853" s="0"/>
      <c r="XX2853" s="0"/>
      <c r="XY2853" s="0"/>
      <c r="XZ2853" s="0"/>
      <c r="YA2853" s="0"/>
      <c r="YB2853" s="0"/>
      <c r="YC2853" s="0"/>
      <c r="YD2853" s="0"/>
      <c r="YE2853" s="0"/>
      <c r="YF2853" s="0"/>
      <c r="YG2853" s="0"/>
      <c r="YH2853" s="0"/>
      <c r="YI2853" s="0"/>
      <c r="YJ2853" s="0"/>
      <c r="YK2853" s="0"/>
      <c r="YL2853" s="0"/>
      <c r="YM2853" s="0"/>
      <c r="YN2853" s="0"/>
      <c r="YO2853" s="0"/>
      <c r="YP2853" s="0"/>
      <c r="YQ2853" s="0"/>
      <c r="YR2853" s="0"/>
      <c r="YS2853" s="0"/>
      <c r="YT2853" s="0"/>
      <c r="YU2853" s="0"/>
      <c r="YV2853" s="0"/>
      <c r="YW2853" s="0"/>
      <c r="YX2853" s="0"/>
      <c r="YY2853" s="0"/>
      <c r="YZ2853" s="0"/>
      <c r="ZA2853" s="0"/>
      <c r="ZB2853" s="0"/>
      <c r="ZC2853" s="0"/>
      <c r="ZD2853" s="0"/>
      <c r="ZE2853" s="0"/>
      <c r="ZF2853" s="0"/>
      <c r="ZG2853" s="0"/>
      <c r="ZH2853" s="0"/>
      <c r="ZI2853" s="0"/>
      <c r="ZJ2853" s="0"/>
      <c r="ZK2853" s="0"/>
      <c r="ZL2853" s="0"/>
      <c r="ZM2853" s="0"/>
      <c r="ZN2853" s="0"/>
      <c r="ZO2853" s="0"/>
      <c r="ZP2853" s="0"/>
      <c r="ZQ2853" s="0"/>
      <c r="ZR2853" s="0"/>
      <c r="ZS2853" s="0"/>
      <c r="ZT2853" s="0"/>
      <c r="ZU2853" s="0"/>
      <c r="ZV2853" s="0"/>
      <c r="ZW2853" s="0"/>
      <c r="ZX2853" s="0"/>
      <c r="ZY2853" s="0"/>
      <c r="ZZ2853" s="0"/>
      <c r="AAA2853" s="0"/>
      <c r="AAB2853" s="0"/>
      <c r="AAC2853" s="0"/>
      <c r="AAD2853" s="0"/>
      <c r="AAE2853" s="0"/>
      <c r="AAF2853" s="0"/>
      <c r="AAG2853" s="0"/>
      <c r="AAH2853" s="0"/>
      <c r="AAI2853" s="0"/>
      <c r="AAJ2853" s="0"/>
      <c r="AAK2853" s="0"/>
      <c r="AAL2853" s="0"/>
      <c r="AAM2853" s="0"/>
      <c r="AAN2853" s="0"/>
      <c r="AAO2853" s="0"/>
      <c r="AAP2853" s="0"/>
      <c r="AAQ2853" s="0"/>
      <c r="AAR2853" s="0"/>
      <c r="AAS2853" s="0"/>
      <c r="AAT2853" s="0"/>
      <c r="AAU2853" s="0"/>
      <c r="AAV2853" s="0"/>
      <c r="AAW2853" s="0"/>
      <c r="AAX2853" s="0"/>
      <c r="AAY2853" s="0"/>
      <c r="AAZ2853" s="0"/>
      <c r="ABA2853" s="0"/>
      <c r="ABB2853" s="0"/>
      <c r="ABC2853" s="0"/>
      <c r="ABD2853" s="0"/>
      <c r="ABE2853" s="0"/>
      <c r="ABF2853" s="0"/>
      <c r="ABG2853" s="0"/>
      <c r="ABH2853" s="0"/>
      <c r="ABI2853" s="0"/>
      <c r="ABJ2853" s="0"/>
      <c r="ABK2853" s="0"/>
      <c r="ABL2853" s="0"/>
      <c r="ABM2853" s="0"/>
      <c r="ABN2853" s="0"/>
      <c r="ABO2853" s="0"/>
      <c r="ABP2853" s="0"/>
      <c r="ABQ2853" s="0"/>
      <c r="ABR2853" s="0"/>
      <c r="ABS2853" s="0"/>
      <c r="ABT2853" s="0"/>
      <c r="ABU2853" s="0"/>
      <c r="ABV2853" s="0"/>
      <c r="ABW2853" s="0"/>
      <c r="ABX2853" s="0"/>
      <c r="ABY2853" s="0"/>
      <c r="ABZ2853" s="0"/>
      <c r="ACA2853" s="0"/>
      <c r="ACB2853" s="0"/>
      <c r="ACC2853" s="0"/>
      <c r="ACD2853" s="0"/>
      <c r="ACE2853" s="0"/>
      <c r="ACF2853" s="0"/>
      <c r="ACG2853" s="0"/>
      <c r="ACH2853" s="0"/>
      <c r="ACI2853" s="0"/>
      <c r="ACJ2853" s="0"/>
      <c r="ACK2853" s="0"/>
      <c r="ACL2853" s="0"/>
      <c r="ACM2853" s="0"/>
      <c r="ACN2853" s="0"/>
      <c r="ACO2853" s="0"/>
      <c r="ACP2853" s="0"/>
      <c r="ACQ2853" s="0"/>
      <c r="ACR2853" s="0"/>
      <c r="ACS2853" s="0"/>
      <c r="ACT2853" s="0"/>
      <c r="ACU2853" s="0"/>
      <c r="ACV2853" s="0"/>
      <c r="ACW2853" s="0"/>
      <c r="ACX2853" s="0"/>
      <c r="ACY2853" s="0"/>
      <c r="ACZ2853" s="0"/>
      <c r="ADA2853" s="0"/>
      <c r="ADB2853" s="0"/>
      <c r="ADC2853" s="0"/>
      <c r="ADD2853" s="0"/>
      <c r="ADE2853" s="0"/>
      <c r="ADF2853" s="0"/>
      <c r="ADG2853" s="0"/>
      <c r="ADH2853" s="0"/>
      <c r="ADI2853" s="0"/>
      <c r="ADJ2853" s="0"/>
      <c r="ADK2853" s="0"/>
      <c r="ADL2853" s="0"/>
      <c r="ADM2853" s="0"/>
      <c r="ADN2853" s="0"/>
      <c r="ADO2853" s="0"/>
      <c r="ADP2853" s="0"/>
      <c r="ADQ2853" s="0"/>
      <c r="ADR2853" s="0"/>
      <c r="ADS2853" s="0"/>
      <c r="ADT2853" s="0"/>
      <c r="ADU2853" s="0"/>
      <c r="ADV2853" s="0"/>
      <c r="ADW2853" s="0"/>
      <c r="ADX2853" s="0"/>
      <c r="ADY2853" s="0"/>
      <c r="ADZ2853" s="0"/>
      <c r="AEA2853" s="0"/>
      <c r="AEB2853" s="0"/>
      <c r="AEC2853" s="0"/>
      <c r="AED2853" s="0"/>
      <c r="AEE2853" s="0"/>
      <c r="AEF2853" s="0"/>
      <c r="AEG2853" s="0"/>
      <c r="AEH2853" s="0"/>
      <c r="AEI2853" s="0"/>
      <c r="AEJ2853" s="0"/>
      <c r="AEK2853" s="0"/>
      <c r="AEL2853" s="0"/>
      <c r="AEM2853" s="0"/>
      <c r="AEN2853" s="0"/>
      <c r="AEO2853" s="0"/>
      <c r="AEP2853" s="0"/>
      <c r="AEQ2853" s="0"/>
      <c r="AER2853" s="0"/>
      <c r="AES2853" s="0"/>
      <c r="AET2853" s="0"/>
      <c r="AEU2853" s="0"/>
      <c r="AEV2853" s="0"/>
      <c r="AEW2853" s="0"/>
      <c r="AEX2853" s="0"/>
      <c r="AEY2853" s="0"/>
      <c r="AEZ2853" s="0"/>
      <c r="AFA2853" s="0"/>
      <c r="AFB2853" s="0"/>
      <c r="AFC2853" s="0"/>
      <c r="AFD2853" s="0"/>
      <c r="AFE2853" s="0"/>
      <c r="AFF2853" s="0"/>
      <c r="AFG2853" s="0"/>
      <c r="AFH2853" s="0"/>
      <c r="AFI2853" s="0"/>
      <c r="AFJ2853" s="0"/>
      <c r="AFK2853" s="0"/>
      <c r="AFL2853" s="0"/>
      <c r="AFM2853" s="0"/>
      <c r="AFN2853" s="0"/>
      <c r="AFO2853" s="0"/>
      <c r="AFP2853" s="0"/>
      <c r="AFQ2853" s="0"/>
      <c r="AFR2853" s="0"/>
      <c r="AFS2853" s="0"/>
      <c r="AFT2853" s="0"/>
      <c r="AFU2853" s="0"/>
      <c r="AFV2853" s="0"/>
      <c r="AFW2853" s="0"/>
      <c r="AFX2853" s="0"/>
      <c r="AFY2853" s="0"/>
      <c r="AFZ2853" s="0"/>
      <c r="AGA2853" s="0"/>
      <c r="AGB2853" s="0"/>
      <c r="AGC2853" s="0"/>
      <c r="AGD2853" s="0"/>
      <c r="AGE2853" s="0"/>
      <c r="AGF2853" s="0"/>
      <c r="AGG2853" s="0"/>
      <c r="AGH2853" s="0"/>
      <c r="AGI2853" s="0"/>
      <c r="AGJ2853" s="0"/>
      <c r="AGK2853" s="0"/>
      <c r="AGL2853" s="0"/>
      <c r="AGM2853" s="0"/>
      <c r="AGN2853" s="0"/>
      <c r="AGO2853" s="0"/>
      <c r="AGP2853" s="0"/>
      <c r="AGQ2853" s="0"/>
      <c r="AGR2853" s="0"/>
      <c r="AGS2853" s="0"/>
      <c r="AGT2853" s="0"/>
      <c r="AGU2853" s="0"/>
      <c r="AGV2853" s="0"/>
      <c r="AGW2853" s="0"/>
      <c r="AGX2853" s="0"/>
      <c r="AGY2853" s="0"/>
      <c r="AGZ2853" s="0"/>
      <c r="AHA2853" s="0"/>
      <c r="AHB2853" s="0"/>
      <c r="AHC2853" s="0"/>
      <c r="AHD2853" s="0"/>
      <c r="AHE2853" s="0"/>
      <c r="AHF2853" s="0"/>
      <c r="AHG2853" s="0"/>
      <c r="AHH2853" s="0"/>
      <c r="AHI2853" s="0"/>
      <c r="AHJ2853" s="0"/>
      <c r="AHK2853" s="0"/>
      <c r="AHL2853" s="0"/>
      <c r="AHM2853" s="0"/>
      <c r="AHN2853" s="0"/>
      <c r="AHO2853" s="0"/>
      <c r="AHP2853" s="0"/>
      <c r="AHQ2853" s="0"/>
      <c r="AHR2853" s="0"/>
      <c r="AHS2853" s="0"/>
      <c r="AHT2853" s="0"/>
      <c r="AHU2853" s="0"/>
      <c r="AHV2853" s="0"/>
      <c r="AHW2853" s="0"/>
      <c r="AHX2853" s="0"/>
      <c r="AHY2853" s="0"/>
      <c r="AHZ2853" s="0"/>
      <c r="AIA2853" s="0"/>
      <c r="AIB2853" s="0"/>
      <c r="AIC2853" s="0"/>
      <c r="AID2853" s="0"/>
      <c r="AIE2853" s="0"/>
      <c r="AIF2853" s="0"/>
      <c r="AIG2853" s="0"/>
      <c r="AIH2853" s="0"/>
      <c r="AII2853" s="0"/>
      <c r="AIJ2853" s="0"/>
      <c r="AIK2853" s="0"/>
      <c r="AIL2853" s="0"/>
      <c r="AIM2853" s="0"/>
      <c r="AIN2853" s="0"/>
      <c r="AIO2853" s="0"/>
      <c r="AIP2853" s="0"/>
      <c r="AIQ2853" s="0"/>
      <c r="AIR2853" s="0"/>
      <c r="AIS2853" s="0"/>
      <c r="AIT2853" s="0"/>
      <c r="AIU2853" s="0"/>
      <c r="AIV2853" s="0"/>
      <c r="AIW2853" s="0"/>
      <c r="AIX2853" s="0"/>
      <c r="AIY2853" s="0"/>
      <c r="AIZ2853" s="0"/>
      <c r="AJA2853" s="0"/>
      <c r="AJB2853" s="0"/>
      <c r="AJC2853" s="0"/>
      <c r="AJD2853" s="0"/>
      <c r="AJE2853" s="0"/>
      <c r="AJF2853" s="0"/>
      <c r="AJG2853" s="0"/>
      <c r="AJH2853" s="0"/>
      <c r="AJI2853" s="0"/>
      <c r="AJJ2853" s="0"/>
      <c r="AJK2853" s="0"/>
      <c r="AJL2853" s="0"/>
      <c r="AJM2853" s="0"/>
      <c r="AJN2853" s="0"/>
      <c r="AJO2853" s="0"/>
      <c r="AJP2853" s="0"/>
      <c r="AJQ2853" s="0"/>
      <c r="AJR2853" s="0"/>
      <c r="AJS2853" s="0"/>
      <c r="AJT2853" s="0"/>
      <c r="AJU2853" s="0"/>
      <c r="AJV2853" s="0"/>
      <c r="AJW2853" s="0"/>
      <c r="AJX2853" s="0"/>
      <c r="AJY2853" s="0"/>
      <c r="AJZ2853" s="0"/>
      <c r="AKA2853" s="0"/>
      <c r="AKB2853" s="0"/>
      <c r="AKC2853" s="0"/>
      <c r="AKD2853" s="0"/>
      <c r="AKE2853" s="0"/>
      <c r="AKF2853" s="0"/>
      <c r="AKG2853" s="0"/>
      <c r="AKH2853" s="0"/>
      <c r="AKI2853" s="0"/>
      <c r="AKJ2853" s="0"/>
      <c r="AKK2853" s="0"/>
      <c r="AKL2853" s="0"/>
      <c r="AKM2853" s="0"/>
      <c r="AKN2853" s="0"/>
      <c r="AKO2853" s="0"/>
      <c r="AKP2853" s="0"/>
      <c r="AKQ2853" s="0"/>
      <c r="AKR2853" s="0"/>
      <c r="AKS2853" s="0"/>
      <c r="AKT2853" s="0"/>
      <c r="AKU2853" s="0"/>
      <c r="AKV2853" s="0"/>
      <c r="AKW2853" s="0"/>
      <c r="AKX2853" s="0"/>
      <c r="AKY2853" s="0"/>
      <c r="AKZ2853" s="0"/>
      <c r="ALA2853" s="0"/>
      <c r="ALB2853" s="0"/>
      <c r="ALC2853" s="0"/>
      <c r="ALD2853" s="0"/>
      <c r="ALE2853" s="0"/>
      <c r="ALF2853" s="0"/>
      <c r="ALG2853" s="0"/>
      <c r="ALH2853" s="0"/>
      <c r="ALI2853" s="0"/>
      <c r="ALJ2853" s="0"/>
      <c r="ALK2853" s="0"/>
      <c r="ALL2853" s="0"/>
      <c r="ALM2853" s="0"/>
      <c r="ALN2853" s="0"/>
      <c r="ALO2853" s="0"/>
      <c r="ALP2853" s="0"/>
      <c r="ALQ2853" s="0"/>
      <c r="ALR2853" s="0"/>
      <c r="ALS2853" s="0"/>
      <c r="ALT2853" s="0"/>
      <c r="ALU2853" s="0"/>
      <c r="ALV2853" s="0"/>
      <c r="ALW2853" s="0"/>
      <c r="ALX2853" s="0"/>
      <c r="ALY2853" s="0"/>
      <c r="ALZ2853" s="0"/>
      <c r="AMA2853" s="0"/>
      <c r="AMB2853" s="0"/>
      <c r="AMC2853" s="0"/>
      <c r="AMD2853" s="0"/>
      <c r="AME2853" s="0"/>
      <c r="AMF2853" s="0"/>
      <c r="AMG2853" s="0"/>
      <c r="AMH2853" s="0"/>
      <c r="AMI2853" s="0"/>
      <c r="AMJ2853" s="0"/>
    </row>
    <row r="2854" customFormat="false" ht="15" hidden="false" customHeight="true" outlineLevel="0" collapsed="false">
      <c r="A2854" s="1" t="n">
        <v>2851</v>
      </c>
      <c r="B2854" s="1" t="s">
        <v>16270</v>
      </c>
      <c r="C2854" s="1" t="s">
        <v>17718</v>
      </c>
      <c r="D2854" s="1" t="s">
        <v>17719</v>
      </c>
      <c r="E2854" s="1" t="s">
        <v>17720</v>
      </c>
      <c r="F2854" s="2" t="s">
        <v>17721</v>
      </c>
      <c r="G2854" s="1" t="s">
        <v>17722</v>
      </c>
      <c r="H2854" s="1" t="s">
        <v>17723</v>
      </c>
      <c r="I2854" s="1" t="s">
        <v>17724</v>
      </c>
      <c r="J2854" s="1" t="s">
        <v>17725</v>
      </c>
      <c r="K2854" s="4" t="s">
        <v>107</v>
      </c>
      <c r="L2854" s="4" t="s">
        <v>108</v>
      </c>
      <c r="M2854" s="4" t="s">
        <v>170</v>
      </c>
      <c r="N2854" s="4" t="s">
        <v>110</v>
      </c>
      <c r="O2854" s="4" t="s">
        <v>110</v>
      </c>
      <c r="P2854" s="4" t="s">
        <v>110</v>
      </c>
      <c r="Q2854" s="4" t="s">
        <v>110</v>
      </c>
      <c r="R2854" s="4" t="s">
        <v>110</v>
      </c>
      <c r="S2854" s="4" t="s">
        <v>110</v>
      </c>
      <c r="T2854" s="0"/>
      <c r="U2854" s="0"/>
      <c r="V2854" s="0"/>
      <c r="W2854" s="4" t="s">
        <v>110</v>
      </c>
      <c r="X2854" s="4" t="s">
        <v>110</v>
      </c>
      <c r="Y2854" s="4" t="s">
        <v>110</v>
      </c>
      <c r="Z2854" s="4" t="s">
        <v>110</v>
      </c>
      <c r="AA2854" s="4" t="s">
        <v>110</v>
      </c>
      <c r="AB2854" s="4" t="s">
        <v>110</v>
      </c>
      <c r="AC2854" s="4" t="s">
        <v>110</v>
      </c>
      <c r="AD2854" s="4" t="s">
        <v>110</v>
      </c>
      <c r="AE2854" s="4" t="s">
        <v>110</v>
      </c>
      <c r="AF2854" s="4" t="s">
        <v>110</v>
      </c>
      <c r="AG2854" s="4" t="s">
        <v>110</v>
      </c>
      <c r="AH2854" s="4" t="s">
        <v>110</v>
      </c>
      <c r="AI2854" s="4" t="s">
        <v>110</v>
      </c>
      <c r="AJ2854" s="4" t="s">
        <v>110</v>
      </c>
      <c r="AK2854" s="4" t="s">
        <v>110</v>
      </c>
      <c r="AL2854" s="4" t="s">
        <v>110</v>
      </c>
      <c r="AM2854" s="4" t="s">
        <v>110</v>
      </c>
      <c r="AN2854" s="4" t="s">
        <v>110</v>
      </c>
      <c r="AO2854" s="4" t="s">
        <v>110</v>
      </c>
      <c r="AP2854" s="4" t="s">
        <v>110</v>
      </c>
      <c r="AQ2854" s="4" t="s">
        <v>110</v>
      </c>
      <c r="AR2854" s="4" t="s">
        <v>110</v>
      </c>
      <c r="AS2854" s="4" t="s">
        <v>110</v>
      </c>
      <c r="AT2854" s="4" t="s">
        <v>110</v>
      </c>
      <c r="AU2854" s="4" t="s">
        <v>110</v>
      </c>
      <c r="AV2854" s="4" t="s">
        <v>110</v>
      </c>
      <c r="AW2854" s="4" t="s">
        <v>110</v>
      </c>
      <c r="AX2854" s="0"/>
      <c r="AY2854" s="0"/>
      <c r="AZ2854" s="0"/>
      <c r="BA2854" s="0"/>
      <c r="BB2854" s="4"/>
      <c r="BC2854" s="4"/>
      <c r="BD2854" s="4"/>
      <c r="BE2854" s="0"/>
      <c r="BF2854" s="4" t="s">
        <v>172</v>
      </c>
      <c r="BG2854" s="4" t="s">
        <v>172</v>
      </c>
      <c r="BH2854" s="4" t="s">
        <v>172</v>
      </c>
      <c r="BI2854" s="4" t="s">
        <v>172</v>
      </c>
      <c r="BJ2854" s="4"/>
      <c r="BK2854" s="4"/>
      <c r="BL2854" s="4" t="s">
        <v>85</v>
      </c>
      <c r="BM2854" s="4" t="s">
        <v>85</v>
      </c>
      <c r="BN2854" s="4" t="s">
        <v>85</v>
      </c>
      <c r="BO2854" s="0"/>
      <c r="BP2854" s="0"/>
      <c r="BQ2854" s="4" t="s">
        <v>85</v>
      </c>
      <c r="BR2854" s="0"/>
      <c r="BS2854" s="1" t="s">
        <v>2522</v>
      </c>
      <c r="BT2854" s="0"/>
      <c r="BU2854" s="0"/>
      <c r="BV2854" s="0"/>
      <c r="BW2854" s="0"/>
      <c r="BX2854" s="0"/>
      <c r="BY2854" s="0"/>
      <c r="BZ2854" s="0"/>
      <c r="CA2854" s="0"/>
      <c r="CB2854" s="0"/>
      <c r="CC2854" s="0"/>
      <c r="CD2854" s="0"/>
      <c r="CE2854" s="0"/>
      <c r="CF2854" s="0"/>
      <c r="CG2854" s="0"/>
      <c r="CH2854" s="0"/>
      <c r="CI2854" s="0"/>
      <c r="CJ2854" s="0"/>
      <c r="CK2854" s="0"/>
      <c r="CL2854" s="0"/>
      <c r="CM2854" s="0"/>
      <c r="CN2854" s="0"/>
      <c r="CO2854" s="0"/>
      <c r="CP2854" s="0"/>
      <c r="CQ2854" s="0"/>
      <c r="CR2854" s="0"/>
      <c r="CS2854" s="0"/>
      <c r="CT2854" s="0"/>
      <c r="CU2854" s="0"/>
      <c r="CV2854" s="0"/>
      <c r="CW2854" s="0"/>
      <c r="CX2854" s="0"/>
      <c r="CY2854" s="0"/>
      <c r="CZ2854" s="0"/>
      <c r="DA2854" s="0"/>
      <c r="DB2854" s="0"/>
      <c r="DC2854" s="0"/>
      <c r="DD2854" s="0"/>
      <c r="DE2854" s="0"/>
      <c r="DF2854" s="0"/>
      <c r="DG2854" s="0"/>
      <c r="DH2854" s="0"/>
      <c r="DI2854" s="0"/>
      <c r="DJ2854" s="0"/>
      <c r="DK2854" s="0"/>
      <c r="DL2854" s="0"/>
      <c r="DM2854" s="0"/>
      <c r="DN2854" s="0"/>
      <c r="DO2854" s="0"/>
      <c r="DP2854" s="0"/>
      <c r="DQ2854" s="0"/>
      <c r="DR2854" s="0"/>
      <c r="DS2854" s="0"/>
      <c r="DT2854" s="0"/>
      <c r="DU2854" s="0"/>
      <c r="DV2854" s="0"/>
      <c r="DW2854" s="0"/>
      <c r="DX2854" s="0"/>
      <c r="DY2854" s="0"/>
      <c r="DZ2854" s="0"/>
      <c r="EA2854" s="0"/>
      <c r="EB2854" s="0"/>
      <c r="EC2854" s="0"/>
      <c r="ED2854" s="0"/>
      <c r="EE2854" s="0"/>
      <c r="EF2854" s="0"/>
      <c r="EG2854" s="0"/>
      <c r="EH2854" s="0"/>
      <c r="EI2854" s="0"/>
      <c r="EJ2854" s="0"/>
      <c r="EK2854" s="0"/>
      <c r="EL2854" s="0"/>
      <c r="EM2854" s="0"/>
      <c r="EN2854" s="0"/>
      <c r="EO2854" s="0"/>
      <c r="EP2854" s="0"/>
      <c r="EQ2854" s="0"/>
      <c r="ER2854" s="0"/>
      <c r="ES2854" s="0"/>
      <c r="ET2854" s="0"/>
      <c r="EU2854" s="0"/>
      <c r="EV2854" s="0"/>
      <c r="EW2854" s="0"/>
      <c r="EX2854" s="0"/>
      <c r="EY2854" s="0"/>
      <c r="EZ2854" s="0"/>
      <c r="FA2854" s="0"/>
      <c r="FB2854" s="0"/>
      <c r="FC2854" s="0"/>
      <c r="FD2854" s="0"/>
      <c r="FE2854" s="0"/>
      <c r="FF2854" s="0"/>
      <c r="FG2854" s="0"/>
      <c r="FH2854" s="0"/>
      <c r="FI2854" s="0"/>
      <c r="FJ2854" s="0"/>
      <c r="FK2854" s="0"/>
      <c r="FL2854" s="0"/>
      <c r="FM2854" s="0"/>
      <c r="FN2854" s="0"/>
      <c r="FO2854" s="0"/>
      <c r="FP2854" s="0"/>
      <c r="FQ2854" s="0"/>
      <c r="FR2854" s="0"/>
      <c r="FS2854" s="0"/>
      <c r="FT2854" s="0"/>
      <c r="FU2854" s="0"/>
      <c r="FV2854" s="0"/>
      <c r="FW2854" s="0"/>
      <c r="FX2854" s="0"/>
      <c r="FY2854" s="0"/>
      <c r="FZ2854" s="0"/>
      <c r="GA2854" s="0"/>
      <c r="GB2854" s="0"/>
      <c r="GC2854" s="0"/>
      <c r="GD2854" s="0"/>
      <c r="GE2854" s="0"/>
      <c r="GF2854" s="0"/>
      <c r="GG2854" s="0"/>
      <c r="GH2854" s="0"/>
      <c r="GI2854" s="0"/>
      <c r="GJ2854" s="0"/>
      <c r="GK2854" s="0"/>
      <c r="GL2854" s="0"/>
      <c r="GM2854" s="0"/>
      <c r="GN2854" s="0"/>
      <c r="GO2854" s="0"/>
      <c r="GP2854" s="0"/>
      <c r="GQ2854" s="0"/>
      <c r="GR2854" s="0"/>
      <c r="GS2854" s="0"/>
      <c r="GT2854" s="0"/>
      <c r="GU2854" s="0"/>
      <c r="GV2854" s="0"/>
      <c r="GW2854" s="0"/>
      <c r="GX2854" s="0"/>
      <c r="GY2854" s="0"/>
      <c r="GZ2854" s="0"/>
      <c r="HA2854" s="0"/>
      <c r="HB2854" s="0"/>
      <c r="HC2854" s="0"/>
      <c r="HD2854" s="0"/>
      <c r="HE2854" s="0"/>
      <c r="HF2854" s="0"/>
      <c r="HG2854" s="0"/>
      <c r="HH2854" s="0"/>
      <c r="HI2854" s="0"/>
      <c r="HJ2854" s="0"/>
      <c r="HK2854" s="0"/>
      <c r="HL2854" s="0"/>
      <c r="HM2854" s="0"/>
      <c r="HN2854" s="0"/>
      <c r="HO2854" s="0"/>
      <c r="HP2854" s="0"/>
      <c r="HQ2854" s="0"/>
      <c r="HR2854" s="0"/>
      <c r="HS2854" s="0"/>
      <c r="HT2854" s="0"/>
      <c r="HU2854" s="0"/>
      <c r="HV2854" s="0"/>
      <c r="HW2854" s="0"/>
      <c r="HX2854" s="0"/>
      <c r="HY2854" s="0"/>
      <c r="HZ2854" s="0"/>
      <c r="IA2854" s="0"/>
      <c r="IB2854" s="0"/>
      <c r="IC2854" s="0"/>
      <c r="ID2854" s="0"/>
      <c r="IE2854" s="0"/>
      <c r="IF2854" s="0"/>
      <c r="IG2854" s="0"/>
      <c r="IH2854" s="0"/>
      <c r="II2854" s="0"/>
      <c r="IJ2854" s="0"/>
      <c r="IK2854" s="0"/>
      <c r="IL2854" s="0"/>
      <c r="IM2854" s="0"/>
      <c r="IN2854" s="0"/>
      <c r="IO2854" s="0"/>
      <c r="IP2854" s="0"/>
      <c r="IQ2854" s="0"/>
      <c r="IR2854" s="0"/>
      <c r="IS2854" s="0"/>
      <c r="IT2854" s="0"/>
      <c r="IU2854" s="0"/>
      <c r="IV2854" s="0"/>
      <c r="IW2854" s="0"/>
      <c r="IX2854" s="0"/>
      <c r="IY2854" s="0"/>
      <c r="IZ2854" s="0"/>
      <c r="JA2854" s="0"/>
      <c r="JB2854" s="0"/>
      <c r="JC2854" s="0"/>
      <c r="JD2854" s="0"/>
      <c r="JE2854" s="0"/>
      <c r="JF2854" s="0"/>
      <c r="JG2854" s="0"/>
      <c r="JH2854" s="0"/>
      <c r="JI2854" s="0"/>
      <c r="JJ2854" s="0"/>
      <c r="JK2854" s="0"/>
      <c r="JL2854" s="0"/>
      <c r="JM2854" s="0"/>
      <c r="JN2854" s="0"/>
      <c r="JO2854" s="0"/>
      <c r="JP2854" s="0"/>
      <c r="JQ2854" s="0"/>
      <c r="JR2854" s="0"/>
      <c r="JS2854" s="0"/>
      <c r="JT2854" s="0"/>
      <c r="JU2854" s="0"/>
      <c r="JV2854" s="0"/>
      <c r="JW2854" s="0"/>
      <c r="JX2854" s="0"/>
      <c r="JY2854" s="0"/>
      <c r="JZ2854" s="0"/>
      <c r="KA2854" s="0"/>
      <c r="KB2854" s="0"/>
      <c r="KC2854" s="0"/>
      <c r="KD2854" s="0"/>
      <c r="KE2854" s="0"/>
      <c r="KF2854" s="0"/>
      <c r="KG2854" s="0"/>
      <c r="KH2854" s="0"/>
      <c r="KI2854" s="0"/>
      <c r="KJ2854" s="0"/>
      <c r="KK2854" s="0"/>
      <c r="KL2854" s="0"/>
      <c r="KM2854" s="0"/>
      <c r="KN2854" s="0"/>
      <c r="KO2854" s="0"/>
      <c r="KP2854" s="0"/>
      <c r="KQ2854" s="0"/>
      <c r="KR2854" s="0"/>
      <c r="KS2854" s="0"/>
      <c r="KT2854" s="0"/>
      <c r="KU2854" s="0"/>
      <c r="KV2854" s="0"/>
      <c r="KW2854" s="0"/>
      <c r="KX2854" s="0"/>
      <c r="KY2854" s="0"/>
      <c r="KZ2854" s="0"/>
      <c r="LA2854" s="0"/>
      <c r="LB2854" s="0"/>
      <c r="LC2854" s="0"/>
      <c r="LD2854" s="0"/>
      <c r="LE2854" s="0"/>
      <c r="LF2854" s="0"/>
      <c r="LG2854" s="0"/>
      <c r="LH2854" s="0"/>
      <c r="LI2854" s="0"/>
      <c r="LJ2854" s="0"/>
      <c r="LK2854" s="0"/>
      <c r="LL2854" s="0"/>
      <c r="LM2854" s="0"/>
      <c r="LN2854" s="0"/>
      <c r="LO2854" s="0"/>
      <c r="LP2854" s="0"/>
      <c r="LQ2854" s="0"/>
      <c r="LR2854" s="0"/>
      <c r="LS2854" s="0"/>
      <c r="LT2854" s="0"/>
      <c r="LU2854" s="0"/>
      <c r="LV2854" s="0"/>
      <c r="LW2854" s="0"/>
      <c r="LX2854" s="0"/>
      <c r="LY2854" s="0"/>
      <c r="LZ2854" s="0"/>
      <c r="MA2854" s="0"/>
      <c r="MB2854" s="0"/>
      <c r="MC2854" s="0"/>
      <c r="MD2854" s="0"/>
      <c r="ME2854" s="0"/>
      <c r="MF2854" s="0"/>
      <c r="MG2854" s="0"/>
      <c r="MH2854" s="0"/>
      <c r="MI2854" s="0"/>
      <c r="MJ2854" s="0"/>
      <c r="MK2854" s="0"/>
      <c r="ML2854" s="0"/>
      <c r="MM2854" s="0"/>
      <c r="MN2854" s="0"/>
      <c r="MO2854" s="0"/>
      <c r="MP2854" s="0"/>
      <c r="MQ2854" s="0"/>
      <c r="MR2854" s="0"/>
      <c r="MS2854" s="0"/>
      <c r="MT2854" s="0"/>
      <c r="MU2854" s="0"/>
      <c r="MV2854" s="0"/>
      <c r="MW2854" s="0"/>
      <c r="MX2854" s="0"/>
      <c r="MY2854" s="0"/>
      <c r="MZ2854" s="0"/>
      <c r="NA2854" s="0"/>
      <c r="NB2854" s="0"/>
      <c r="NC2854" s="0"/>
      <c r="ND2854" s="0"/>
      <c r="NE2854" s="0"/>
      <c r="NF2854" s="0"/>
      <c r="NG2854" s="0"/>
      <c r="NH2854" s="0"/>
      <c r="NI2854" s="0"/>
      <c r="NJ2854" s="0"/>
      <c r="NK2854" s="0"/>
      <c r="NL2854" s="0"/>
      <c r="NM2854" s="0"/>
      <c r="NN2854" s="0"/>
      <c r="NO2854" s="0"/>
      <c r="NP2854" s="0"/>
      <c r="NQ2854" s="0"/>
      <c r="NR2854" s="0"/>
      <c r="NS2854" s="0"/>
      <c r="NT2854" s="0"/>
      <c r="NU2854" s="0"/>
      <c r="NV2854" s="0"/>
      <c r="NW2854" s="0"/>
      <c r="NX2854" s="0"/>
      <c r="NY2854" s="0"/>
      <c r="NZ2854" s="0"/>
      <c r="OA2854" s="0"/>
      <c r="OB2854" s="0"/>
      <c r="OC2854" s="0"/>
      <c r="OD2854" s="0"/>
      <c r="OE2854" s="0"/>
      <c r="OF2854" s="0"/>
      <c r="OG2854" s="0"/>
      <c r="OH2854" s="0"/>
      <c r="OI2854" s="0"/>
      <c r="OJ2854" s="0"/>
      <c r="OK2854" s="0"/>
      <c r="OL2854" s="0"/>
      <c r="OM2854" s="0"/>
      <c r="ON2854" s="0"/>
      <c r="OO2854" s="0"/>
      <c r="OP2854" s="0"/>
      <c r="OQ2854" s="0"/>
      <c r="OR2854" s="0"/>
      <c r="OS2854" s="0"/>
      <c r="OT2854" s="0"/>
      <c r="OU2854" s="0"/>
      <c r="OV2854" s="0"/>
      <c r="OW2854" s="0"/>
      <c r="OX2854" s="0"/>
      <c r="OY2854" s="0"/>
      <c r="OZ2854" s="0"/>
      <c r="PA2854" s="0"/>
      <c r="PB2854" s="0"/>
      <c r="PC2854" s="0"/>
      <c r="PD2854" s="0"/>
      <c r="PE2854" s="0"/>
      <c r="PF2854" s="0"/>
      <c r="PG2854" s="0"/>
      <c r="PH2854" s="0"/>
      <c r="PI2854" s="0"/>
      <c r="PJ2854" s="0"/>
      <c r="PK2854" s="0"/>
      <c r="PL2854" s="0"/>
      <c r="PM2854" s="0"/>
      <c r="PN2854" s="0"/>
      <c r="PO2854" s="0"/>
      <c r="PP2854" s="0"/>
      <c r="PQ2854" s="0"/>
      <c r="PR2854" s="0"/>
      <c r="PS2854" s="0"/>
      <c r="PT2854" s="0"/>
      <c r="PU2854" s="0"/>
      <c r="PV2854" s="0"/>
      <c r="PW2854" s="0"/>
      <c r="PX2854" s="0"/>
      <c r="PY2854" s="0"/>
      <c r="PZ2854" s="0"/>
      <c r="QA2854" s="0"/>
      <c r="QB2854" s="0"/>
      <c r="QC2854" s="0"/>
      <c r="QD2854" s="0"/>
      <c r="QE2854" s="0"/>
      <c r="QF2854" s="0"/>
      <c r="QG2854" s="0"/>
      <c r="QH2854" s="0"/>
      <c r="QI2854" s="0"/>
      <c r="QJ2854" s="0"/>
      <c r="QK2854" s="0"/>
      <c r="QL2854" s="0"/>
      <c r="QM2854" s="0"/>
      <c r="QN2854" s="0"/>
      <c r="QO2854" s="0"/>
      <c r="QP2854" s="0"/>
      <c r="QQ2854" s="0"/>
      <c r="QR2854" s="0"/>
      <c r="QS2854" s="0"/>
      <c r="QT2854" s="0"/>
      <c r="QU2854" s="0"/>
      <c r="QV2854" s="0"/>
      <c r="QW2854" s="0"/>
      <c r="QX2854" s="0"/>
      <c r="QY2854" s="0"/>
      <c r="QZ2854" s="0"/>
      <c r="RA2854" s="0"/>
      <c r="RB2854" s="0"/>
      <c r="RC2854" s="0"/>
      <c r="RD2854" s="0"/>
      <c r="RE2854" s="0"/>
      <c r="RF2854" s="0"/>
      <c r="RG2854" s="0"/>
      <c r="RH2854" s="0"/>
      <c r="RI2854" s="0"/>
      <c r="RJ2854" s="0"/>
      <c r="RK2854" s="0"/>
      <c r="RL2854" s="0"/>
      <c r="RM2854" s="0"/>
      <c r="RN2854" s="0"/>
      <c r="RO2854" s="0"/>
      <c r="RP2854" s="0"/>
      <c r="RQ2854" s="0"/>
      <c r="RR2854" s="0"/>
      <c r="RS2854" s="0"/>
      <c r="RT2854" s="0"/>
      <c r="RU2854" s="0"/>
      <c r="RV2854" s="0"/>
      <c r="RW2854" s="0"/>
      <c r="RX2854" s="0"/>
      <c r="RY2854" s="0"/>
      <c r="RZ2854" s="0"/>
      <c r="SA2854" s="0"/>
      <c r="SB2854" s="0"/>
      <c r="SC2854" s="0"/>
      <c r="SD2854" s="0"/>
      <c r="SE2854" s="0"/>
      <c r="SF2854" s="0"/>
      <c r="SG2854" s="0"/>
      <c r="SH2854" s="0"/>
      <c r="SI2854" s="0"/>
      <c r="SJ2854" s="0"/>
      <c r="SK2854" s="0"/>
      <c r="SL2854" s="0"/>
      <c r="SM2854" s="0"/>
      <c r="SN2854" s="0"/>
      <c r="SO2854" s="0"/>
      <c r="SP2854" s="0"/>
      <c r="SQ2854" s="0"/>
      <c r="SR2854" s="0"/>
      <c r="SS2854" s="0"/>
      <c r="ST2854" s="0"/>
      <c r="SU2854" s="0"/>
      <c r="SV2854" s="0"/>
      <c r="SW2854" s="0"/>
      <c r="SX2854" s="0"/>
      <c r="SY2854" s="0"/>
      <c r="SZ2854" s="0"/>
      <c r="TA2854" s="0"/>
      <c r="TB2854" s="0"/>
      <c r="TC2854" s="0"/>
      <c r="TD2854" s="0"/>
      <c r="TE2854" s="0"/>
      <c r="TF2854" s="0"/>
      <c r="TG2854" s="0"/>
      <c r="TH2854" s="0"/>
      <c r="TI2854" s="0"/>
      <c r="TJ2854" s="0"/>
      <c r="TK2854" s="0"/>
      <c r="TL2854" s="0"/>
      <c r="TM2854" s="0"/>
      <c r="TN2854" s="0"/>
      <c r="TO2854" s="0"/>
      <c r="TP2854" s="0"/>
      <c r="TQ2854" s="0"/>
      <c r="TR2854" s="0"/>
      <c r="TS2854" s="0"/>
      <c r="TT2854" s="0"/>
      <c r="TU2854" s="0"/>
      <c r="TV2854" s="0"/>
      <c r="TW2854" s="0"/>
      <c r="TX2854" s="0"/>
      <c r="TY2854" s="0"/>
      <c r="TZ2854" s="0"/>
      <c r="UA2854" s="0"/>
      <c r="UB2854" s="0"/>
      <c r="UC2854" s="0"/>
      <c r="UD2854" s="0"/>
      <c r="UE2854" s="0"/>
      <c r="UF2854" s="0"/>
      <c r="UG2854" s="0"/>
      <c r="UH2854" s="0"/>
      <c r="UI2854" s="0"/>
      <c r="UJ2854" s="0"/>
      <c r="UK2854" s="0"/>
      <c r="UL2854" s="0"/>
      <c r="UM2854" s="0"/>
      <c r="UN2854" s="0"/>
      <c r="UO2854" s="0"/>
      <c r="UP2854" s="0"/>
      <c r="UQ2854" s="0"/>
      <c r="UR2854" s="0"/>
      <c r="US2854" s="0"/>
      <c r="UT2854" s="0"/>
      <c r="UU2854" s="0"/>
      <c r="UV2854" s="0"/>
      <c r="UW2854" s="0"/>
      <c r="UX2854" s="0"/>
      <c r="UY2854" s="0"/>
      <c r="UZ2854" s="0"/>
      <c r="VA2854" s="0"/>
      <c r="VB2854" s="0"/>
      <c r="VC2854" s="0"/>
      <c r="VD2854" s="0"/>
      <c r="VE2854" s="0"/>
      <c r="VF2854" s="0"/>
      <c r="VG2854" s="0"/>
      <c r="VH2854" s="0"/>
      <c r="VI2854" s="0"/>
      <c r="VJ2854" s="0"/>
      <c r="VK2854" s="0"/>
      <c r="VL2854" s="0"/>
      <c r="VM2854" s="0"/>
      <c r="VN2854" s="0"/>
      <c r="VO2854" s="0"/>
      <c r="VP2854" s="0"/>
      <c r="VQ2854" s="0"/>
      <c r="VR2854" s="0"/>
      <c r="VS2854" s="0"/>
      <c r="VT2854" s="0"/>
      <c r="VU2854" s="0"/>
      <c r="VV2854" s="0"/>
      <c r="VW2854" s="0"/>
      <c r="VX2854" s="0"/>
      <c r="VY2854" s="0"/>
      <c r="VZ2854" s="0"/>
      <c r="WA2854" s="0"/>
      <c r="WB2854" s="0"/>
      <c r="WC2854" s="0"/>
      <c r="WD2854" s="0"/>
      <c r="WE2854" s="0"/>
      <c r="WF2854" s="0"/>
      <c r="WG2854" s="0"/>
      <c r="WH2854" s="0"/>
      <c r="WI2854" s="0"/>
      <c r="WJ2854" s="0"/>
      <c r="WK2854" s="0"/>
      <c r="WL2854" s="0"/>
      <c r="WM2854" s="0"/>
      <c r="WN2854" s="0"/>
      <c r="WO2854" s="0"/>
      <c r="WP2854" s="0"/>
      <c r="WQ2854" s="0"/>
      <c r="WR2854" s="0"/>
      <c r="WS2854" s="0"/>
      <c r="WT2854" s="0"/>
      <c r="WU2854" s="0"/>
      <c r="WV2854" s="0"/>
      <c r="WW2854" s="0"/>
      <c r="WX2854" s="0"/>
      <c r="WY2854" s="0"/>
      <c r="WZ2854" s="0"/>
      <c r="XA2854" s="0"/>
      <c r="XB2854" s="0"/>
      <c r="XC2854" s="0"/>
      <c r="XD2854" s="0"/>
      <c r="XE2854" s="0"/>
      <c r="XF2854" s="0"/>
      <c r="XG2854" s="0"/>
      <c r="XH2854" s="0"/>
      <c r="XI2854" s="0"/>
      <c r="XJ2854" s="0"/>
      <c r="XK2854" s="0"/>
      <c r="XL2854" s="0"/>
      <c r="XM2854" s="0"/>
      <c r="XN2854" s="0"/>
      <c r="XO2854" s="0"/>
      <c r="XP2854" s="0"/>
      <c r="XQ2854" s="0"/>
      <c r="XR2854" s="0"/>
      <c r="XS2854" s="0"/>
      <c r="XT2854" s="0"/>
      <c r="XU2854" s="0"/>
      <c r="XV2854" s="0"/>
      <c r="XW2854" s="0"/>
      <c r="XX2854" s="0"/>
      <c r="XY2854" s="0"/>
      <c r="XZ2854" s="0"/>
      <c r="YA2854" s="0"/>
      <c r="YB2854" s="0"/>
      <c r="YC2854" s="0"/>
      <c r="YD2854" s="0"/>
      <c r="YE2854" s="0"/>
      <c r="YF2854" s="0"/>
      <c r="YG2854" s="0"/>
      <c r="YH2854" s="0"/>
      <c r="YI2854" s="0"/>
      <c r="YJ2854" s="0"/>
      <c r="YK2854" s="0"/>
      <c r="YL2854" s="0"/>
      <c r="YM2854" s="0"/>
      <c r="YN2854" s="0"/>
      <c r="YO2854" s="0"/>
      <c r="YP2854" s="0"/>
      <c r="YQ2854" s="0"/>
      <c r="YR2854" s="0"/>
      <c r="YS2854" s="0"/>
      <c r="YT2854" s="0"/>
      <c r="YU2854" s="0"/>
      <c r="YV2854" s="0"/>
      <c r="YW2854" s="0"/>
      <c r="YX2854" s="0"/>
      <c r="YY2854" s="0"/>
      <c r="YZ2854" s="0"/>
      <c r="ZA2854" s="0"/>
      <c r="ZB2854" s="0"/>
      <c r="ZC2854" s="0"/>
      <c r="ZD2854" s="0"/>
      <c r="ZE2854" s="0"/>
      <c r="ZF2854" s="0"/>
      <c r="ZG2854" s="0"/>
      <c r="ZH2854" s="0"/>
      <c r="ZI2854" s="0"/>
      <c r="ZJ2854" s="0"/>
      <c r="ZK2854" s="0"/>
      <c r="ZL2854" s="0"/>
      <c r="ZM2854" s="0"/>
      <c r="ZN2854" s="0"/>
      <c r="ZO2854" s="0"/>
      <c r="ZP2854" s="0"/>
      <c r="ZQ2854" s="0"/>
      <c r="ZR2854" s="0"/>
      <c r="ZS2854" s="0"/>
      <c r="ZT2854" s="0"/>
      <c r="ZU2854" s="0"/>
      <c r="ZV2854" s="0"/>
      <c r="ZW2854" s="0"/>
      <c r="ZX2854" s="0"/>
      <c r="ZY2854" s="0"/>
      <c r="ZZ2854" s="0"/>
      <c r="AAA2854" s="0"/>
      <c r="AAB2854" s="0"/>
      <c r="AAC2854" s="0"/>
      <c r="AAD2854" s="0"/>
      <c r="AAE2854" s="0"/>
      <c r="AAF2854" s="0"/>
      <c r="AAG2854" s="0"/>
      <c r="AAH2854" s="0"/>
      <c r="AAI2854" s="0"/>
      <c r="AAJ2854" s="0"/>
      <c r="AAK2854" s="0"/>
      <c r="AAL2854" s="0"/>
      <c r="AAM2854" s="0"/>
      <c r="AAN2854" s="0"/>
      <c r="AAO2854" s="0"/>
      <c r="AAP2854" s="0"/>
      <c r="AAQ2854" s="0"/>
      <c r="AAR2854" s="0"/>
      <c r="AAS2854" s="0"/>
      <c r="AAT2854" s="0"/>
      <c r="AAU2854" s="0"/>
      <c r="AAV2854" s="0"/>
      <c r="AAW2854" s="0"/>
      <c r="AAX2854" s="0"/>
      <c r="AAY2854" s="0"/>
      <c r="AAZ2854" s="0"/>
      <c r="ABA2854" s="0"/>
      <c r="ABB2854" s="0"/>
      <c r="ABC2854" s="0"/>
      <c r="ABD2854" s="0"/>
      <c r="ABE2854" s="0"/>
      <c r="ABF2854" s="0"/>
      <c r="ABG2854" s="0"/>
      <c r="ABH2854" s="0"/>
      <c r="ABI2854" s="0"/>
      <c r="ABJ2854" s="0"/>
      <c r="ABK2854" s="0"/>
      <c r="ABL2854" s="0"/>
      <c r="ABM2854" s="0"/>
      <c r="ABN2854" s="0"/>
      <c r="ABO2854" s="0"/>
      <c r="ABP2854" s="0"/>
      <c r="ABQ2854" s="0"/>
      <c r="ABR2854" s="0"/>
      <c r="ABS2854" s="0"/>
      <c r="ABT2854" s="0"/>
      <c r="ABU2854" s="0"/>
      <c r="ABV2854" s="0"/>
      <c r="ABW2854" s="0"/>
      <c r="ABX2854" s="0"/>
      <c r="ABY2854" s="0"/>
      <c r="ABZ2854" s="0"/>
      <c r="ACA2854" s="0"/>
      <c r="ACB2854" s="0"/>
      <c r="ACC2854" s="0"/>
      <c r="ACD2854" s="0"/>
      <c r="ACE2854" s="0"/>
      <c r="ACF2854" s="0"/>
      <c r="ACG2854" s="0"/>
      <c r="ACH2854" s="0"/>
      <c r="ACI2854" s="0"/>
      <c r="ACJ2854" s="0"/>
      <c r="ACK2854" s="0"/>
      <c r="ACL2854" s="0"/>
      <c r="ACM2854" s="0"/>
      <c r="ACN2854" s="0"/>
      <c r="ACO2854" s="0"/>
      <c r="ACP2854" s="0"/>
      <c r="ACQ2854" s="0"/>
      <c r="ACR2854" s="0"/>
      <c r="ACS2854" s="0"/>
      <c r="ACT2854" s="0"/>
      <c r="ACU2854" s="0"/>
      <c r="ACV2854" s="0"/>
      <c r="ACW2854" s="0"/>
      <c r="ACX2854" s="0"/>
      <c r="ACY2854" s="0"/>
      <c r="ACZ2854" s="0"/>
      <c r="ADA2854" s="0"/>
      <c r="ADB2854" s="0"/>
      <c r="ADC2854" s="0"/>
      <c r="ADD2854" s="0"/>
      <c r="ADE2854" s="0"/>
      <c r="ADF2854" s="0"/>
      <c r="ADG2854" s="0"/>
      <c r="ADH2854" s="0"/>
      <c r="ADI2854" s="0"/>
      <c r="ADJ2854" s="0"/>
      <c r="ADK2854" s="0"/>
      <c r="ADL2854" s="0"/>
      <c r="ADM2854" s="0"/>
      <c r="ADN2854" s="0"/>
      <c r="ADO2854" s="0"/>
      <c r="ADP2854" s="0"/>
      <c r="ADQ2854" s="0"/>
      <c r="ADR2854" s="0"/>
      <c r="ADS2854" s="0"/>
      <c r="ADT2854" s="0"/>
      <c r="ADU2854" s="0"/>
      <c r="ADV2854" s="0"/>
      <c r="ADW2854" s="0"/>
      <c r="ADX2854" s="0"/>
      <c r="ADY2854" s="0"/>
      <c r="ADZ2854" s="0"/>
      <c r="AEA2854" s="0"/>
      <c r="AEB2854" s="0"/>
      <c r="AEC2854" s="0"/>
      <c r="AED2854" s="0"/>
      <c r="AEE2854" s="0"/>
      <c r="AEF2854" s="0"/>
      <c r="AEG2854" s="0"/>
      <c r="AEH2854" s="0"/>
      <c r="AEI2854" s="0"/>
      <c r="AEJ2854" s="0"/>
      <c r="AEK2854" s="0"/>
      <c r="AEL2854" s="0"/>
      <c r="AEM2854" s="0"/>
      <c r="AEN2854" s="0"/>
      <c r="AEO2854" s="0"/>
      <c r="AEP2854" s="0"/>
      <c r="AEQ2854" s="0"/>
      <c r="AER2854" s="0"/>
      <c r="AES2854" s="0"/>
      <c r="AET2854" s="0"/>
      <c r="AEU2854" s="0"/>
      <c r="AEV2854" s="0"/>
      <c r="AEW2854" s="0"/>
      <c r="AEX2854" s="0"/>
      <c r="AEY2854" s="0"/>
      <c r="AEZ2854" s="0"/>
      <c r="AFA2854" s="0"/>
      <c r="AFB2854" s="0"/>
      <c r="AFC2854" s="0"/>
      <c r="AFD2854" s="0"/>
      <c r="AFE2854" s="0"/>
      <c r="AFF2854" s="0"/>
      <c r="AFG2854" s="0"/>
      <c r="AFH2854" s="0"/>
      <c r="AFI2854" s="0"/>
      <c r="AFJ2854" s="0"/>
      <c r="AFK2854" s="0"/>
      <c r="AFL2854" s="0"/>
      <c r="AFM2854" s="0"/>
      <c r="AFN2854" s="0"/>
      <c r="AFO2854" s="0"/>
      <c r="AFP2854" s="0"/>
      <c r="AFQ2854" s="0"/>
      <c r="AFR2854" s="0"/>
      <c r="AFS2854" s="0"/>
      <c r="AFT2854" s="0"/>
      <c r="AFU2854" s="0"/>
      <c r="AFV2854" s="0"/>
      <c r="AFW2854" s="0"/>
      <c r="AFX2854" s="0"/>
      <c r="AFY2854" s="0"/>
      <c r="AFZ2854" s="0"/>
      <c r="AGA2854" s="0"/>
      <c r="AGB2854" s="0"/>
      <c r="AGC2854" s="0"/>
      <c r="AGD2854" s="0"/>
      <c r="AGE2854" s="0"/>
      <c r="AGF2854" s="0"/>
      <c r="AGG2854" s="0"/>
      <c r="AGH2854" s="0"/>
      <c r="AGI2854" s="0"/>
      <c r="AGJ2854" s="0"/>
      <c r="AGK2854" s="0"/>
      <c r="AGL2854" s="0"/>
      <c r="AGM2854" s="0"/>
      <c r="AGN2854" s="0"/>
      <c r="AGO2854" s="0"/>
      <c r="AGP2854" s="0"/>
      <c r="AGQ2854" s="0"/>
      <c r="AGR2854" s="0"/>
      <c r="AGS2854" s="0"/>
      <c r="AGT2854" s="0"/>
      <c r="AGU2854" s="0"/>
      <c r="AGV2854" s="0"/>
      <c r="AGW2854" s="0"/>
      <c r="AGX2854" s="0"/>
      <c r="AGY2854" s="0"/>
      <c r="AGZ2854" s="0"/>
      <c r="AHA2854" s="0"/>
      <c r="AHB2854" s="0"/>
      <c r="AHC2854" s="0"/>
      <c r="AHD2854" s="0"/>
      <c r="AHE2854" s="0"/>
      <c r="AHF2854" s="0"/>
      <c r="AHG2854" s="0"/>
      <c r="AHH2854" s="0"/>
      <c r="AHI2854" s="0"/>
      <c r="AHJ2854" s="0"/>
      <c r="AHK2854" s="0"/>
      <c r="AHL2854" s="0"/>
      <c r="AHM2854" s="0"/>
      <c r="AHN2854" s="0"/>
      <c r="AHO2854" s="0"/>
      <c r="AHP2854" s="0"/>
      <c r="AHQ2854" s="0"/>
      <c r="AHR2854" s="0"/>
      <c r="AHS2854" s="0"/>
      <c r="AHT2854" s="0"/>
      <c r="AHU2854" s="0"/>
      <c r="AHV2854" s="0"/>
      <c r="AHW2854" s="0"/>
      <c r="AHX2854" s="0"/>
      <c r="AHY2854" s="0"/>
      <c r="AHZ2854" s="0"/>
      <c r="AIA2854" s="0"/>
      <c r="AIB2854" s="0"/>
      <c r="AIC2854" s="0"/>
      <c r="AID2854" s="0"/>
      <c r="AIE2854" s="0"/>
      <c r="AIF2854" s="0"/>
      <c r="AIG2854" s="0"/>
      <c r="AIH2854" s="0"/>
      <c r="AII2854" s="0"/>
      <c r="AIJ2854" s="0"/>
      <c r="AIK2854" s="0"/>
      <c r="AIL2854" s="0"/>
      <c r="AIM2854" s="0"/>
      <c r="AIN2854" s="0"/>
      <c r="AIO2854" s="0"/>
      <c r="AIP2854" s="0"/>
      <c r="AIQ2854" s="0"/>
      <c r="AIR2854" s="0"/>
      <c r="AIS2854" s="0"/>
      <c r="AIT2854" s="0"/>
      <c r="AIU2854" s="0"/>
      <c r="AIV2854" s="0"/>
      <c r="AIW2854" s="0"/>
      <c r="AIX2854" s="0"/>
      <c r="AIY2854" s="0"/>
      <c r="AIZ2854" s="0"/>
      <c r="AJA2854" s="0"/>
      <c r="AJB2854" s="0"/>
      <c r="AJC2854" s="0"/>
      <c r="AJD2854" s="0"/>
      <c r="AJE2854" s="0"/>
      <c r="AJF2854" s="0"/>
      <c r="AJG2854" s="0"/>
      <c r="AJH2854" s="0"/>
      <c r="AJI2854" s="0"/>
      <c r="AJJ2854" s="0"/>
      <c r="AJK2854" s="0"/>
      <c r="AJL2854" s="0"/>
      <c r="AJM2854" s="0"/>
      <c r="AJN2854" s="0"/>
      <c r="AJO2854" s="0"/>
      <c r="AJP2854" s="0"/>
      <c r="AJQ2854" s="0"/>
      <c r="AJR2854" s="0"/>
      <c r="AJS2854" s="0"/>
      <c r="AJT2854" s="0"/>
      <c r="AJU2854" s="0"/>
      <c r="AJV2854" s="0"/>
      <c r="AJW2854" s="0"/>
      <c r="AJX2854" s="0"/>
      <c r="AJY2854" s="0"/>
      <c r="AJZ2854" s="0"/>
      <c r="AKA2854" s="0"/>
      <c r="AKB2854" s="0"/>
      <c r="AKC2854" s="0"/>
      <c r="AKD2854" s="0"/>
      <c r="AKE2854" s="0"/>
      <c r="AKF2854" s="0"/>
      <c r="AKG2854" s="0"/>
      <c r="AKH2854" s="0"/>
      <c r="AKI2854" s="0"/>
      <c r="AKJ2854" s="0"/>
      <c r="AKK2854" s="0"/>
      <c r="AKL2854" s="0"/>
      <c r="AKM2854" s="0"/>
      <c r="AKN2854" s="0"/>
      <c r="AKO2854" s="0"/>
      <c r="AKP2854" s="0"/>
      <c r="AKQ2854" s="0"/>
      <c r="AKR2854" s="0"/>
      <c r="AKS2854" s="0"/>
      <c r="AKT2854" s="0"/>
      <c r="AKU2854" s="0"/>
      <c r="AKV2854" s="0"/>
      <c r="AKW2854" s="0"/>
      <c r="AKX2854" s="0"/>
      <c r="AKY2854" s="0"/>
      <c r="AKZ2854" s="0"/>
      <c r="ALA2854" s="0"/>
      <c r="ALB2854" s="0"/>
      <c r="ALC2854" s="0"/>
      <c r="ALD2854" s="0"/>
      <c r="ALE2854" s="0"/>
      <c r="ALF2854" s="0"/>
      <c r="ALG2854" s="0"/>
      <c r="ALH2854" s="0"/>
      <c r="ALI2854" s="0"/>
      <c r="ALJ2854" s="0"/>
      <c r="ALK2854" s="0"/>
      <c r="ALL2854" s="0"/>
      <c r="ALM2854" s="0"/>
      <c r="ALN2854" s="0"/>
      <c r="ALO2854" s="0"/>
      <c r="ALP2854" s="0"/>
      <c r="ALQ2854" s="0"/>
      <c r="ALR2854" s="0"/>
      <c r="ALS2854" s="0"/>
      <c r="ALT2854" s="0"/>
      <c r="ALU2854" s="0"/>
      <c r="ALV2854" s="0"/>
      <c r="ALW2854" s="0"/>
      <c r="ALX2854" s="0"/>
      <c r="ALY2854" s="0"/>
      <c r="ALZ2854" s="0"/>
      <c r="AMA2854" s="0"/>
      <c r="AMB2854" s="0"/>
      <c r="AMC2854" s="0"/>
      <c r="AMD2854" s="0"/>
      <c r="AME2854" s="0"/>
      <c r="AMF2854" s="0"/>
      <c r="AMG2854" s="0"/>
      <c r="AMH2854" s="0"/>
      <c r="AMI2854" s="0"/>
      <c r="AMJ2854" s="0"/>
    </row>
    <row r="2855" customFormat="false" ht="15" hidden="false" customHeight="true" outlineLevel="0" collapsed="false">
      <c r="A2855" s="1" t="n">
        <v>2852</v>
      </c>
      <c r="B2855" s="1" t="s">
        <v>16270</v>
      </c>
      <c r="C2855" s="1" t="s">
        <v>17718</v>
      </c>
      <c r="D2855" s="1" t="s">
        <v>17719</v>
      </c>
      <c r="E2855" s="1" t="s">
        <v>17726</v>
      </c>
      <c r="F2855" s="2" t="s">
        <v>17727</v>
      </c>
      <c r="G2855" s="1" t="s">
        <v>17728</v>
      </c>
      <c r="H2855" s="1" t="s">
        <v>17729</v>
      </c>
      <c r="I2855" s="1" t="s">
        <v>17730</v>
      </c>
      <c r="J2855" s="1" t="s">
        <v>17731</v>
      </c>
      <c r="K2855" s="4" t="s">
        <v>107</v>
      </c>
      <c r="L2855" s="4" t="s">
        <v>108</v>
      </c>
      <c r="M2855" s="4" t="s">
        <v>170</v>
      </c>
      <c r="N2855" s="4" t="s">
        <v>110</v>
      </c>
      <c r="O2855" s="4" t="s">
        <v>110</v>
      </c>
      <c r="P2855" s="4" t="s">
        <v>110</v>
      </c>
      <c r="Q2855" s="4" t="s">
        <v>110</v>
      </c>
      <c r="R2855" s="4" t="s">
        <v>110</v>
      </c>
      <c r="S2855" s="4" t="s">
        <v>110</v>
      </c>
      <c r="T2855" s="0"/>
      <c r="U2855" s="0"/>
      <c r="V2855" s="0"/>
      <c r="W2855" s="4" t="s">
        <v>110</v>
      </c>
      <c r="X2855" s="4" t="s">
        <v>110</v>
      </c>
      <c r="Y2855" s="4" t="s">
        <v>110</v>
      </c>
      <c r="Z2855" s="4" t="s">
        <v>110</v>
      </c>
      <c r="AA2855" s="4" t="s">
        <v>110</v>
      </c>
      <c r="AB2855" s="4" t="s">
        <v>110</v>
      </c>
      <c r="AC2855" s="4" t="s">
        <v>110</v>
      </c>
      <c r="AD2855" s="4" t="s">
        <v>110</v>
      </c>
      <c r="AE2855" s="4" t="s">
        <v>110</v>
      </c>
      <c r="AF2855" s="4" t="s">
        <v>110</v>
      </c>
      <c r="AG2855" s="4" t="s">
        <v>110</v>
      </c>
      <c r="AH2855" s="4" t="s">
        <v>110</v>
      </c>
      <c r="AI2855" s="4" t="s">
        <v>110</v>
      </c>
      <c r="AJ2855" s="4" t="s">
        <v>110</v>
      </c>
      <c r="AK2855" s="4" t="s">
        <v>110</v>
      </c>
      <c r="AL2855" s="4" t="s">
        <v>110</v>
      </c>
      <c r="AM2855" s="4" t="s">
        <v>110</v>
      </c>
      <c r="AN2855" s="4" t="s">
        <v>110</v>
      </c>
      <c r="AO2855" s="4" t="s">
        <v>110</v>
      </c>
      <c r="AP2855" s="4" t="s">
        <v>110</v>
      </c>
      <c r="AQ2855" s="4" t="s">
        <v>110</v>
      </c>
      <c r="AR2855" s="4" t="s">
        <v>110</v>
      </c>
      <c r="AS2855" s="4" t="s">
        <v>110</v>
      </c>
      <c r="AT2855" s="4" t="s">
        <v>110</v>
      </c>
      <c r="AU2855" s="4" t="s">
        <v>110</v>
      </c>
      <c r="AV2855" s="4" t="s">
        <v>110</v>
      </c>
      <c r="AW2855" s="4" t="s">
        <v>110</v>
      </c>
      <c r="AX2855" s="0"/>
      <c r="AY2855" s="0"/>
      <c r="AZ2855" s="0"/>
      <c r="BA2855" s="0"/>
      <c r="BB2855" s="4"/>
      <c r="BC2855" s="4"/>
      <c r="BD2855" s="4"/>
      <c r="BE2855" s="0"/>
      <c r="BF2855" s="4" t="s">
        <v>172</v>
      </c>
      <c r="BG2855" s="4" t="s">
        <v>172</v>
      </c>
      <c r="BH2855" s="4" t="s">
        <v>172</v>
      </c>
      <c r="BI2855" s="4" t="s">
        <v>172</v>
      </c>
      <c r="BJ2855" s="4"/>
      <c r="BK2855" s="4"/>
      <c r="BL2855" s="4" t="s">
        <v>85</v>
      </c>
      <c r="BM2855" s="4" t="s">
        <v>85</v>
      </c>
      <c r="BN2855" s="4" t="s">
        <v>85</v>
      </c>
      <c r="BO2855" s="0"/>
      <c r="BP2855" s="0"/>
      <c r="BQ2855" s="4" t="s">
        <v>85</v>
      </c>
      <c r="BR2855" s="0"/>
      <c r="BS2855" s="1" t="s">
        <v>2522</v>
      </c>
      <c r="BT2855" s="0"/>
      <c r="BU2855" s="0"/>
      <c r="BV2855" s="0"/>
      <c r="BW2855" s="0"/>
      <c r="BX2855" s="0"/>
      <c r="BY2855" s="0"/>
      <c r="BZ2855" s="0"/>
      <c r="CA2855" s="0"/>
      <c r="CB2855" s="0"/>
      <c r="CC2855" s="0"/>
      <c r="CD2855" s="0"/>
      <c r="CE2855" s="0"/>
      <c r="CF2855" s="0"/>
      <c r="CG2855" s="0"/>
      <c r="CH2855" s="0"/>
      <c r="CI2855" s="0"/>
      <c r="CJ2855" s="0"/>
      <c r="CK2855" s="0"/>
      <c r="CL2855" s="0"/>
      <c r="CM2855" s="0"/>
      <c r="CN2855" s="0"/>
      <c r="CO2855" s="0"/>
      <c r="CP2855" s="0"/>
      <c r="CQ2855" s="0"/>
      <c r="CR2855" s="0"/>
      <c r="CS2855" s="0"/>
      <c r="CT2855" s="0"/>
      <c r="CU2855" s="0"/>
      <c r="CV2855" s="0"/>
      <c r="CW2855" s="0"/>
      <c r="CX2855" s="0"/>
      <c r="CY2855" s="0"/>
      <c r="CZ2855" s="0"/>
      <c r="DA2855" s="0"/>
      <c r="DB2855" s="0"/>
      <c r="DC2855" s="0"/>
      <c r="DD2855" s="0"/>
      <c r="DE2855" s="0"/>
      <c r="DF2855" s="0"/>
      <c r="DG2855" s="0"/>
      <c r="DH2855" s="0"/>
      <c r="DI2855" s="0"/>
      <c r="DJ2855" s="0"/>
      <c r="DK2855" s="0"/>
      <c r="DL2855" s="0"/>
      <c r="DM2855" s="0"/>
      <c r="DN2855" s="0"/>
      <c r="DO2855" s="0"/>
      <c r="DP2855" s="0"/>
      <c r="DQ2855" s="0"/>
      <c r="DR2855" s="0"/>
      <c r="DS2855" s="0"/>
      <c r="DT2855" s="0"/>
      <c r="DU2855" s="0"/>
      <c r="DV2855" s="0"/>
      <c r="DW2855" s="0"/>
      <c r="DX2855" s="0"/>
      <c r="DY2855" s="0"/>
      <c r="DZ2855" s="0"/>
      <c r="EA2855" s="0"/>
      <c r="EB2855" s="0"/>
      <c r="EC2855" s="0"/>
      <c r="ED2855" s="0"/>
      <c r="EE2855" s="0"/>
      <c r="EF2855" s="0"/>
      <c r="EG2855" s="0"/>
      <c r="EH2855" s="0"/>
      <c r="EI2855" s="0"/>
      <c r="EJ2855" s="0"/>
      <c r="EK2855" s="0"/>
      <c r="EL2855" s="0"/>
      <c r="EM2855" s="0"/>
      <c r="EN2855" s="0"/>
      <c r="EO2855" s="0"/>
      <c r="EP2855" s="0"/>
      <c r="EQ2855" s="0"/>
      <c r="ER2855" s="0"/>
      <c r="ES2855" s="0"/>
      <c r="ET2855" s="0"/>
      <c r="EU2855" s="0"/>
      <c r="EV2855" s="0"/>
      <c r="EW2855" s="0"/>
      <c r="EX2855" s="0"/>
      <c r="EY2855" s="0"/>
      <c r="EZ2855" s="0"/>
      <c r="FA2855" s="0"/>
      <c r="FB2855" s="0"/>
      <c r="FC2855" s="0"/>
      <c r="FD2855" s="0"/>
      <c r="FE2855" s="0"/>
      <c r="FF2855" s="0"/>
      <c r="FG2855" s="0"/>
      <c r="FH2855" s="0"/>
      <c r="FI2855" s="0"/>
      <c r="FJ2855" s="0"/>
      <c r="FK2855" s="0"/>
      <c r="FL2855" s="0"/>
      <c r="FM2855" s="0"/>
      <c r="FN2855" s="0"/>
      <c r="FO2855" s="0"/>
      <c r="FP2855" s="0"/>
      <c r="FQ2855" s="0"/>
      <c r="FR2855" s="0"/>
      <c r="FS2855" s="0"/>
      <c r="FT2855" s="0"/>
      <c r="FU2855" s="0"/>
      <c r="FV2855" s="0"/>
      <c r="FW2855" s="0"/>
      <c r="FX2855" s="0"/>
      <c r="FY2855" s="0"/>
      <c r="FZ2855" s="0"/>
      <c r="GA2855" s="0"/>
      <c r="GB2855" s="0"/>
      <c r="GC2855" s="0"/>
      <c r="GD2855" s="0"/>
      <c r="GE2855" s="0"/>
      <c r="GF2855" s="0"/>
      <c r="GG2855" s="0"/>
      <c r="GH2855" s="0"/>
      <c r="GI2855" s="0"/>
      <c r="GJ2855" s="0"/>
      <c r="GK2855" s="0"/>
      <c r="GL2855" s="0"/>
      <c r="GM2855" s="0"/>
      <c r="GN2855" s="0"/>
      <c r="GO2855" s="0"/>
      <c r="GP2855" s="0"/>
      <c r="GQ2855" s="0"/>
      <c r="GR2855" s="0"/>
      <c r="GS2855" s="0"/>
      <c r="GT2855" s="0"/>
      <c r="GU2855" s="0"/>
      <c r="GV2855" s="0"/>
      <c r="GW2855" s="0"/>
      <c r="GX2855" s="0"/>
      <c r="GY2855" s="0"/>
      <c r="GZ2855" s="0"/>
      <c r="HA2855" s="0"/>
      <c r="HB2855" s="0"/>
      <c r="HC2855" s="0"/>
      <c r="HD2855" s="0"/>
      <c r="HE2855" s="0"/>
      <c r="HF2855" s="0"/>
      <c r="HG2855" s="0"/>
      <c r="HH2855" s="0"/>
      <c r="HI2855" s="0"/>
      <c r="HJ2855" s="0"/>
      <c r="HK2855" s="0"/>
      <c r="HL2855" s="0"/>
      <c r="HM2855" s="0"/>
      <c r="HN2855" s="0"/>
      <c r="HO2855" s="0"/>
      <c r="HP2855" s="0"/>
      <c r="HQ2855" s="0"/>
      <c r="HR2855" s="0"/>
      <c r="HS2855" s="0"/>
      <c r="HT2855" s="0"/>
      <c r="HU2855" s="0"/>
      <c r="HV2855" s="0"/>
      <c r="HW2855" s="0"/>
      <c r="HX2855" s="0"/>
      <c r="HY2855" s="0"/>
      <c r="HZ2855" s="0"/>
      <c r="IA2855" s="0"/>
      <c r="IB2855" s="0"/>
      <c r="IC2855" s="0"/>
      <c r="ID2855" s="0"/>
      <c r="IE2855" s="0"/>
      <c r="IF2855" s="0"/>
      <c r="IG2855" s="0"/>
      <c r="IH2855" s="0"/>
      <c r="II2855" s="0"/>
      <c r="IJ2855" s="0"/>
      <c r="IK2855" s="0"/>
      <c r="IL2855" s="0"/>
      <c r="IM2855" s="0"/>
      <c r="IN2855" s="0"/>
      <c r="IO2855" s="0"/>
      <c r="IP2855" s="0"/>
      <c r="IQ2855" s="0"/>
      <c r="IR2855" s="0"/>
      <c r="IS2855" s="0"/>
      <c r="IT2855" s="0"/>
      <c r="IU2855" s="0"/>
      <c r="IV2855" s="0"/>
      <c r="IW2855" s="0"/>
      <c r="IX2855" s="0"/>
      <c r="IY2855" s="0"/>
      <c r="IZ2855" s="0"/>
      <c r="JA2855" s="0"/>
      <c r="JB2855" s="0"/>
      <c r="JC2855" s="0"/>
      <c r="JD2855" s="0"/>
      <c r="JE2855" s="0"/>
      <c r="JF2855" s="0"/>
      <c r="JG2855" s="0"/>
      <c r="JH2855" s="0"/>
      <c r="JI2855" s="0"/>
      <c r="JJ2855" s="0"/>
      <c r="JK2855" s="0"/>
      <c r="JL2855" s="0"/>
      <c r="JM2855" s="0"/>
      <c r="JN2855" s="0"/>
      <c r="JO2855" s="0"/>
      <c r="JP2855" s="0"/>
      <c r="JQ2855" s="0"/>
      <c r="JR2855" s="0"/>
      <c r="JS2855" s="0"/>
      <c r="JT2855" s="0"/>
      <c r="JU2855" s="0"/>
      <c r="JV2855" s="0"/>
      <c r="JW2855" s="0"/>
      <c r="JX2855" s="0"/>
      <c r="JY2855" s="0"/>
      <c r="JZ2855" s="0"/>
      <c r="KA2855" s="0"/>
      <c r="KB2855" s="0"/>
      <c r="KC2855" s="0"/>
      <c r="KD2855" s="0"/>
      <c r="KE2855" s="0"/>
      <c r="KF2855" s="0"/>
      <c r="KG2855" s="0"/>
      <c r="KH2855" s="0"/>
      <c r="KI2855" s="0"/>
      <c r="KJ2855" s="0"/>
      <c r="KK2855" s="0"/>
      <c r="KL2855" s="0"/>
      <c r="KM2855" s="0"/>
      <c r="KN2855" s="0"/>
      <c r="KO2855" s="0"/>
      <c r="KP2855" s="0"/>
      <c r="KQ2855" s="0"/>
      <c r="KR2855" s="0"/>
      <c r="KS2855" s="0"/>
      <c r="KT2855" s="0"/>
      <c r="KU2855" s="0"/>
      <c r="KV2855" s="0"/>
      <c r="KW2855" s="0"/>
      <c r="KX2855" s="0"/>
      <c r="KY2855" s="0"/>
      <c r="KZ2855" s="0"/>
      <c r="LA2855" s="0"/>
      <c r="LB2855" s="0"/>
      <c r="LC2855" s="0"/>
      <c r="LD2855" s="0"/>
      <c r="LE2855" s="0"/>
      <c r="LF2855" s="0"/>
      <c r="LG2855" s="0"/>
      <c r="LH2855" s="0"/>
      <c r="LI2855" s="0"/>
      <c r="LJ2855" s="0"/>
      <c r="LK2855" s="0"/>
      <c r="LL2855" s="0"/>
      <c r="LM2855" s="0"/>
      <c r="LN2855" s="0"/>
      <c r="LO2855" s="0"/>
      <c r="LP2855" s="0"/>
      <c r="LQ2855" s="0"/>
      <c r="LR2855" s="0"/>
      <c r="LS2855" s="0"/>
      <c r="LT2855" s="0"/>
      <c r="LU2855" s="0"/>
      <c r="LV2855" s="0"/>
      <c r="LW2855" s="0"/>
      <c r="LX2855" s="0"/>
      <c r="LY2855" s="0"/>
      <c r="LZ2855" s="0"/>
      <c r="MA2855" s="0"/>
      <c r="MB2855" s="0"/>
      <c r="MC2855" s="0"/>
      <c r="MD2855" s="0"/>
      <c r="ME2855" s="0"/>
      <c r="MF2855" s="0"/>
      <c r="MG2855" s="0"/>
      <c r="MH2855" s="0"/>
      <c r="MI2855" s="0"/>
      <c r="MJ2855" s="0"/>
      <c r="MK2855" s="0"/>
      <c r="ML2855" s="0"/>
      <c r="MM2855" s="0"/>
      <c r="MN2855" s="0"/>
      <c r="MO2855" s="0"/>
      <c r="MP2855" s="0"/>
      <c r="MQ2855" s="0"/>
      <c r="MR2855" s="0"/>
      <c r="MS2855" s="0"/>
      <c r="MT2855" s="0"/>
      <c r="MU2855" s="0"/>
      <c r="MV2855" s="0"/>
      <c r="MW2855" s="0"/>
      <c r="MX2855" s="0"/>
      <c r="MY2855" s="0"/>
      <c r="MZ2855" s="0"/>
      <c r="NA2855" s="0"/>
      <c r="NB2855" s="0"/>
      <c r="NC2855" s="0"/>
      <c r="ND2855" s="0"/>
      <c r="NE2855" s="0"/>
      <c r="NF2855" s="0"/>
      <c r="NG2855" s="0"/>
      <c r="NH2855" s="0"/>
      <c r="NI2855" s="0"/>
      <c r="NJ2855" s="0"/>
      <c r="NK2855" s="0"/>
      <c r="NL2855" s="0"/>
      <c r="NM2855" s="0"/>
      <c r="NN2855" s="0"/>
      <c r="NO2855" s="0"/>
      <c r="NP2855" s="0"/>
      <c r="NQ2855" s="0"/>
      <c r="NR2855" s="0"/>
      <c r="NS2855" s="0"/>
      <c r="NT2855" s="0"/>
      <c r="NU2855" s="0"/>
      <c r="NV2855" s="0"/>
      <c r="NW2855" s="0"/>
      <c r="NX2855" s="0"/>
      <c r="NY2855" s="0"/>
      <c r="NZ2855" s="0"/>
      <c r="OA2855" s="0"/>
      <c r="OB2855" s="0"/>
      <c r="OC2855" s="0"/>
      <c r="OD2855" s="0"/>
      <c r="OE2855" s="0"/>
      <c r="OF2855" s="0"/>
      <c r="OG2855" s="0"/>
      <c r="OH2855" s="0"/>
      <c r="OI2855" s="0"/>
      <c r="OJ2855" s="0"/>
      <c r="OK2855" s="0"/>
      <c r="OL2855" s="0"/>
      <c r="OM2855" s="0"/>
      <c r="ON2855" s="0"/>
      <c r="OO2855" s="0"/>
      <c r="OP2855" s="0"/>
      <c r="OQ2855" s="0"/>
      <c r="OR2855" s="0"/>
      <c r="OS2855" s="0"/>
      <c r="OT2855" s="0"/>
      <c r="OU2855" s="0"/>
      <c r="OV2855" s="0"/>
      <c r="OW2855" s="0"/>
      <c r="OX2855" s="0"/>
      <c r="OY2855" s="0"/>
      <c r="OZ2855" s="0"/>
      <c r="PA2855" s="0"/>
      <c r="PB2855" s="0"/>
      <c r="PC2855" s="0"/>
      <c r="PD2855" s="0"/>
      <c r="PE2855" s="0"/>
      <c r="PF2855" s="0"/>
      <c r="PG2855" s="0"/>
      <c r="PH2855" s="0"/>
      <c r="PI2855" s="0"/>
      <c r="PJ2855" s="0"/>
      <c r="PK2855" s="0"/>
      <c r="PL2855" s="0"/>
      <c r="PM2855" s="0"/>
      <c r="PN2855" s="0"/>
      <c r="PO2855" s="0"/>
      <c r="PP2855" s="0"/>
      <c r="PQ2855" s="0"/>
      <c r="PR2855" s="0"/>
      <c r="PS2855" s="0"/>
      <c r="PT2855" s="0"/>
      <c r="PU2855" s="0"/>
      <c r="PV2855" s="0"/>
      <c r="PW2855" s="0"/>
      <c r="PX2855" s="0"/>
      <c r="PY2855" s="0"/>
      <c r="PZ2855" s="0"/>
      <c r="QA2855" s="0"/>
      <c r="QB2855" s="0"/>
      <c r="QC2855" s="0"/>
      <c r="QD2855" s="0"/>
      <c r="QE2855" s="0"/>
      <c r="QF2855" s="0"/>
      <c r="QG2855" s="0"/>
      <c r="QH2855" s="0"/>
      <c r="QI2855" s="0"/>
      <c r="QJ2855" s="0"/>
      <c r="QK2855" s="0"/>
      <c r="QL2855" s="0"/>
      <c r="QM2855" s="0"/>
      <c r="QN2855" s="0"/>
      <c r="QO2855" s="0"/>
      <c r="QP2855" s="0"/>
      <c r="QQ2855" s="0"/>
      <c r="QR2855" s="0"/>
      <c r="QS2855" s="0"/>
      <c r="QT2855" s="0"/>
      <c r="QU2855" s="0"/>
      <c r="QV2855" s="0"/>
      <c r="QW2855" s="0"/>
      <c r="QX2855" s="0"/>
      <c r="QY2855" s="0"/>
      <c r="QZ2855" s="0"/>
      <c r="RA2855" s="0"/>
      <c r="RB2855" s="0"/>
      <c r="RC2855" s="0"/>
      <c r="RD2855" s="0"/>
      <c r="RE2855" s="0"/>
      <c r="RF2855" s="0"/>
      <c r="RG2855" s="0"/>
      <c r="RH2855" s="0"/>
      <c r="RI2855" s="0"/>
      <c r="RJ2855" s="0"/>
      <c r="RK2855" s="0"/>
      <c r="RL2855" s="0"/>
      <c r="RM2855" s="0"/>
      <c r="RN2855" s="0"/>
      <c r="RO2855" s="0"/>
      <c r="RP2855" s="0"/>
      <c r="RQ2855" s="0"/>
      <c r="RR2855" s="0"/>
      <c r="RS2855" s="0"/>
      <c r="RT2855" s="0"/>
      <c r="RU2855" s="0"/>
      <c r="RV2855" s="0"/>
      <c r="RW2855" s="0"/>
      <c r="RX2855" s="0"/>
      <c r="RY2855" s="0"/>
      <c r="RZ2855" s="0"/>
      <c r="SA2855" s="0"/>
      <c r="SB2855" s="0"/>
      <c r="SC2855" s="0"/>
      <c r="SD2855" s="0"/>
      <c r="SE2855" s="0"/>
      <c r="SF2855" s="0"/>
      <c r="SG2855" s="0"/>
      <c r="SH2855" s="0"/>
      <c r="SI2855" s="0"/>
      <c r="SJ2855" s="0"/>
      <c r="SK2855" s="0"/>
      <c r="SL2855" s="0"/>
      <c r="SM2855" s="0"/>
      <c r="SN2855" s="0"/>
      <c r="SO2855" s="0"/>
      <c r="SP2855" s="0"/>
      <c r="SQ2855" s="0"/>
      <c r="SR2855" s="0"/>
      <c r="SS2855" s="0"/>
      <c r="ST2855" s="0"/>
      <c r="SU2855" s="0"/>
      <c r="SV2855" s="0"/>
      <c r="SW2855" s="0"/>
      <c r="SX2855" s="0"/>
      <c r="SY2855" s="0"/>
      <c r="SZ2855" s="0"/>
      <c r="TA2855" s="0"/>
      <c r="TB2855" s="0"/>
      <c r="TC2855" s="0"/>
      <c r="TD2855" s="0"/>
      <c r="TE2855" s="0"/>
      <c r="TF2855" s="0"/>
      <c r="TG2855" s="0"/>
      <c r="TH2855" s="0"/>
      <c r="TI2855" s="0"/>
      <c r="TJ2855" s="0"/>
      <c r="TK2855" s="0"/>
      <c r="TL2855" s="0"/>
      <c r="TM2855" s="0"/>
      <c r="TN2855" s="0"/>
      <c r="TO2855" s="0"/>
      <c r="TP2855" s="0"/>
      <c r="TQ2855" s="0"/>
      <c r="TR2855" s="0"/>
      <c r="TS2855" s="0"/>
      <c r="TT2855" s="0"/>
      <c r="TU2855" s="0"/>
      <c r="TV2855" s="0"/>
      <c r="TW2855" s="0"/>
      <c r="TX2855" s="0"/>
      <c r="TY2855" s="0"/>
      <c r="TZ2855" s="0"/>
      <c r="UA2855" s="0"/>
      <c r="UB2855" s="0"/>
      <c r="UC2855" s="0"/>
      <c r="UD2855" s="0"/>
      <c r="UE2855" s="0"/>
      <c r="UF2855" s="0"/>
      <c r="UG2855" s="0"/>
      <c r="UH2855" s="0"/>
      <c r="UI2855" s="0"/>
      <c r="UJ2855" s="0"/>
      <c r="UK2855" s="0"/>
      <c r="UL2855" s="0"/>
      <c r="UM2855" s="0"/>
      <c r="UN2855" s="0"/>
      <c r="UO2855" s="0"/>
      <c r="UP2855" s="0"/>
      <c r="UQ2855" s="0"/>
      <c r="UR2855" s="0"/>
      <c r="US2855" s="0"/>
      <c r="UT2855" s="0"/>
      <c r="UU2855" s="0"/>
      <c r="UV2855" s="0"/>
      <c r="UW2855" s="0"/>
      <c r="UX2855" s="0"/>
      <c r="UY2855" s="0"/>
      <c r="UZ2855" s="0"/>
      <c r="VA2855" s="0"/>
      <c r="VB2855" s="0"/>
      <c r="VC2855" s="0"/>
      <c r="VD2855" s="0"/>
      <c r="VE2855" s="0"/>
      <c r="VF2855" s="0"/>
      <c r="VG2855" s="0"/>
      <c r="VH2855" s="0"/>
      <c r="VI2855" s="0"/>
      <c r="VJ2855" s="0"/>
      <c r="VK2855" s="0"/>
      <c r="VL2855" s="0"/>
      <c r="VM2855" s="0"/>
      <c r="VN2855" s="0"/>
      <c r="VO2855" s="0"/>
      <c r="VP2855" s="0"/>
      <c r="VQ2855" s="0"/>
      <c r="VR2855" s="0"/>
      <c r="VS2855" s="0"/>
      <c r="VT2855" s="0"/>
      <c r="VU2855" s="0"/>
      <c r="VV2855" s="0"/>
      <c r="VW2855" s="0"/>
      <c r="VX2855" s="0"/>
      <c r="VY2855" s="0"/>
      <c r="VZ2855" s="0"/>
      <c r="WA2855" s="0"/>
      <c r="WB2855" s="0"/>
      <c r="WC2855" s="0"/>
      <c r="WD2855" s="0"/>
      <c r="WE2855" s="0"/>
      <c r="WF2855" s="0"/>
      <c r="WG2855" s="0"/>
      <c r="WH2855" s="0"/>
      <c r="WI2855" s="0"/>
      <c r="WJ2855" s="0"/>
      <c r="WK2855" s="0"/>
      <c r="WL2855" s="0"/>
      <c r="WM2855" s="0"/>
      <c r="WN2855" s="0"/>
      <c r="WO2855" s="0"/>
      <c r="WP2855" s="0"/>
      <c r="WQ2855" s="0"/>
      <c r="WR2855" s="0"/>
      <c r="WS2855" s="0"/>
      <c r="WT2855" s="0"/>
      <c r="WU2855" s="0"/>
      <c r="WV2855" s="0"/>
      <c r="WW2855" s="0"/>
      <c r="WX2855" s="0"/>
      <c r="WY2855" s="0"/>
      <c r="WZ2855" s="0"/>
      <c r="XA2855" s="0"/>
      <c r="XB2855" s="0"/>
      <c r="XC2855" s="0"/>
      <c r="XD2855" s="0"/>
      <c r="XE2855" s="0"/>
      <c r="XF2855" s="0"/>
      <c r="XG2855" s="0"/>
      <c r="XH2855" s="0"/>
      <c r="XI2855" s="0"/>
      <c r="XJ2855" s="0"/>
      <c r="XK2855" s="0"/>
      <c r="XL2855" s="0"/>
      <c r="XM2855" s="0"/>
      <c r="XN2855" s="0"/>
      <c r="XO2855" s="0"/>
      <c r="XP2855" s="0"/>
      <c r="XQ2855" s="0"/>
      <c r="XR2855" s="0"/>
      <c r="XS2855" s="0"/>
      <c r="XT2855" s="0"/>
      <c r="XU2855" s="0"/>
      <c r="XV2855" s="0"/>
      <c r="XW2855" s="0"/>
      <c r="XX2855" s="0"/>
      <c r="XY2855" s="0"/>
      <c r="XZ2855" s="0"/>
      <c r="YA2855" s="0"/>
      <c r="YB2855" s="0"/>
      <c r="YC2855" s="0"/>
      <c r="YD2855" s="0"/>
      <c r="YE2855" s="0"/>
      <c r="YF2855" s="0"/>
      <c r="YG2855" s="0"/>
      <c r="YH2855" s="0"/>
      <c r="YI2855" s="0"/>
      <c r="YJ2855" s="0"/>
      <c r="YK2855" s="0"/>
      <c r="YL2855" s="0"/>
      <c r="YM2855" s="0"/>
      <c r="YN2855" s="0"/>
      <c r="YO2855" s="0"/>
      <c r="YP2855" s="0"/>
      <c r="YQ2855" s="0"/>
      <c r="YR2855" s="0"/>
      <c r="YS2855" s="0"/>
      <c r="YT2855" s="0"/>
      <c r="YU2855" s="0"/>
      <c r="YV2855" s="0"/>
      <c r="YW2855" s="0"/>
      <c r="YX2855" s="0"/>
      <c r="YY2855" s="0"/>
      <c r="YZ2855" s="0"/>
      <c r="ZA2855" s="0"/>
      <c r="ZB2855" s="0"/>
      <c r="ZC2855" s="0"/>
      <c r="ZD2855" s="0"/>
      <c r="ZE2855" s="0"/>
      <c r="ZF2855" s="0"/>
      <c r="ZG2855" s="0"/>
      <c r="ZH2855" s="0"/>
      <c r="ZI2855" s="0"/>
      <c r="ZJ2855" s="0"/>
      <c r="ZK2855" s="0"/>
      <c r="ZL2855" s="0"/>
      <c r="ZM2855" s="0"/>
      <c r="ZN2855" s="0"/>
      <c r="ZO2855" s="0"/>
      <c r="ZP2855" s="0"/>
      <c r="ZQ2855" s="0"/>
      <c r="ZR2855" s="0"/>
      <c r="ZS2855" s="0"/>
      <c r="ZT2855" s="0"/>
      <c r="ZU2855" s="0"/>
      <c r="ZV2855" s="0"/>
      <c r="ZW2855" s="0"/>
      <c r="ZX2855" s="0"/>
      <c r="ZY2855" s="0"/>
      <c r="ZZ2855" s="0"/>
      <c r="AAA2855" s="0"/>
      <c r="AAB2855" s="0"/>
      <c r="AAC2855" s="0"/>
      <c r="AAD2855" s="0"/>
      <c r="AAE2855" s="0"/>
      <c r="AAF2855" s="0"/>
      <c r="AAG2855" s="0"/>
      <c r="AAH2855" s="0"/>
      <c r="AAI2855" s="0"/>
      <c r="AAJ2855" s="0"/>
      <c r="AAK2855" s="0"/>
      <c r="AAL2855" s="0"/>
      <c r="AAM2855" s="0"/>
      <c r="AAN2855" s="0"/>
      <c r="AAO2855" s="0"/>
      <c r="AAP2855" s="0"/>
      <c r="AAQ2855" s="0"/>
      <c r="AAR2855" s="0"/>
      <c r="AAS2855" s="0"/>
      <c r="AAT2855" s="0"/>
      <c r="AAU2855" s="0"/>
      <c r="AAV2855" s="0"/>
      <c r="AAW2855" s="0"/>
      <c r="AAX2855" s="0"/>
      <c r="AAY2855" s="0"/>
      <c r="AAZ2855" s="0"/>
      <c r="ABA2855" s="0"/>
      <c r="ABB2855" s="0"/>
      <c r="ABC2855" s="0"/>
      <c r="ABD2855" s="0"/>
      <c r="ABE2855" s="0"/>
      <c r="ABF2855" s="0"/>
      <c r="ABG2855" s="0"/>
      <c r="ABH2855" s="0"/>
      <c r="ABI2855" s="0"/>
      <c r="ABJ2855" s="0"/>
      <c r="ABK2855" s="0"/>
      <c r="ABL2855" s="0"/>
      <c r="ABM2855" s="0"/>
      <c r="ABN2855" s="0"/>
      <c r="ABO2855" s="0"/>
      <c r="ABP2855" s="0"/>
      <c r="ABQ2855" s="0"/>
      <c r="ABR2855" s="0"/>
      <c r="ABS2855" s="0"/>
      <c r="ABT2855" s="0"/>
      <c r="ABU2855" s="0"/>
      <c r="ABV2855" s="0"/>
      <c r="ABW2855" s="0"/>
      <c r="ABX2855" s="0"/>
      <c r="ABY2855" s="0"/>
      <c r="ABZ2855" s="0"/>
      <c r="ACA2855" s="0"/>
      <c r="ACB2855" s="0"/>
      <c r="ACC2855" s="0"/>
      <c r="ACD2855" s="0"/>
      <c r="ACE2855" s="0"/>
      <c r="ACF2855" s="0"/>
      <c r="ACG2855" s="0"/>
      <c r="ACH2855" s="0"/>
      <c r="ACI2855" s="0"/>
      <c r="ACJ2855" s="0"/>
      <c r="ACK2855" s="0"/>
      <c r="ACL2855" s="0"/>
      <c r="ACM2855" s="0"/>
      <c r="ACN2855" s="0"/>
      <c r="ACO2855" s="0"/>
      <c r="ACP2855" s="0"/>
      <c r="ACQ2855" s="0"/>
      <c r="ACR2855" s="0"/>
      <c r="ACS2855" s="0"/>
      <c r="ACT2855" s="0"/>
      <c r="ACU2855" s="0"/>
      <c r="ACV2855" s="0"/>
      <c r="ACW2855" s="0"/>
      <c r="ACX2855" s="0"/>
      <c r="ACY2855" s="0"/>
      <c r="ACZ2855" s="0"/>
      <c r="ADA2855" s="0"/>
      <c r="ADB2855" s="0"/>
      <c r="ADC2855" s="0"/>
      <c r="ADD2855" s="0"/>
      <c r="ADE2855" s="0"/>
      <c r="ADF2855" s="0"/>
      <c r="ADG2855" s="0"/>
      <c r="ADH2855" s="0"/>
      <c r="ADI2855" s="0"/>
      <c r="ADJ2855" s="0"/>
      <c r="ADK2855" s="0"/>
      <c r="ADL2855" s="0"/>
      <c r="ADM2855" s="0"/>
      <c r="ADN2855" s="0"/>
      <c r="ADO2855" s="0"/>
      <c r="ADP2855" s="0"/>
      <c r="ADQ2855" s="0"/>
      <c r="ADR2855" s="0"/>
      <c r="ADS2855" s="0"/>
      <c r="ADT2855" s="0"/>
      <c r="ADU2855" s="0"/>
      <c r="ADV2855" s="0"/>
      <c r="ADW2855" s="0"/>
      <c r="ADX2855" s="0"/>
      <c r="ADY2855" s="0"/>
      <c r="ADZ2855" s="0"/>
      <c r="AEA2855" s="0"/>
      <c r="AEB2855" s="0"/>
      <c r="AEC2855" s="0"/>
      <c r="AED2855" s="0"/>
      <c r="AEE2855" s="0"/>
      <c r="AEF2855" s="0"/>
      <c r="AEG2855" s="0"/>
      <c r="AEH2855" s="0"/>
      <c r="AEI2855" s="0"/>
      <c r="AEJ2855" s="0"/>
      <c r="AEK2855" s="0"/>
      <c r="AEL2855" s="0"/>
      <c r="AEM2855" s="0"/>
      <c r="AEN2855" s="0"/>
      <c r="AEO2855" s="0"/>
      <c r="AEP2855" s="0"/>
      <c r="AEQ2855" s="0"/>
      <c r="AER2855" s="0"/>
      <c r="AES2855" s="0"/>
      <c r="AET2855" s="0"/>
      <c r="AEU2855" s="0"/>
      <c r="AEV2855" s="0"/>
      <c r="AEW2855" s="0"/>
      <c r="AEX2855" s="0"/>
      <c r="AEY2855" s="0"/>
      <c r="AEZ2855" s="0"/>
      <c r="AFA2855" s="0"/>
      <c r="AFB2855" s="0"/>
      <c r="AFC2855" s="0"/>
      <c r="AFD2855" s="0"/>
      <c r="AFE2855" s="0"/>
      <c r="AFF2855" s="0"/>
      <c r="AFG2855" s="0"/>
      <c r="AFH2855" s="0"/>
      <c r="AFI2855" s="0"/>
      <c r="AFJ2855" s="0"/>
      <c r="AFK2855" s="0"/>
      <c r="AFL2855" s="0"/>
      <c r="AFM2855" s="0"/>
      <c r="AFN2855" s="0"/>
      <c r="AFO2855" s="0"/>
      <c r="AFP2855" s="0"/>
      <c r="AFQ2855" s="0"/>
      <c r="AFR2855" s="0"/>
      <c r="AFS2855" s="0"/>
      <c r="AFT2855" s="0"/>
      <c r="AFU2855" s="0"/>
      <c r="AFV2855" s="0"/>
      <c r="AFW2855" s="0"/>
      <c r="AFX2855" s="0"/>
      <c r="AFY2855" s="0"/>
      <c r="AFZ2855" s="0"/>
      <c r="AGA2855" s="0"/>
      <c r="AGB2855" s="0"/>
      <c r="AGC2855" s="0"/>
      <c r="AGD2855" s="0"/>
      <c r="AGE2855" s="0"/>
      <c r="AGF2855" s="0"/>
      <c r="AGG2855" s="0"/>
      <c r="AGH2855" s="0"/>
      <c r="AGI2855" s="0"/>
      <c r="AGJ2855" s="0"/>
      <c r="AGK2855" s="0"/>
      <c r="AGL2855" s="0"/>
      <c r="AGM2855" s="0"/>
      <c r="AGN2855" s="0"/>
      <c r="AGO2855" s="0"/>
      <c r="AGP2855" s="0"/>
      <c r="AGQ2855" s="0"/>
      <c r="AGR2855" s="0"/>
      <c r="AGS2855" s="0"/>
      <c r="AGT2855" s="0"/>
      <c r="AGU2855" s="0"/>
      <c r="AGV2855" s="0"/>
      <c r="AGW2855" s="0"/>
      <c r="AGX2855" s="0"/>
      <c r="AGY2855" s="0"/>
      <c r="AGZ2855" s="0"/>
      <c r="AHA2855" s="0"/>
      <c r="AHB2855" s="0"/>
      <c r="AHC2855" s="0"/>
      <c r="AHD2855" s="0"/>
      <c r="AHE2855" s="0"/>
      <c r="AHF2855" s="0"/>
      <c r="AHG2855" s="0"/>
      <c r="AHH2855" s="0"/>
      <c r="AHI2855" s="0"/>
      <c r="AHJ2855" s="0"/>
      <c r="AHK2855" s="0"/>
      <c r="AHL2855" s="0"/>
      <c r="AHM2855" s="0"/>
      <c r="AHN2855" s="0"/>
      <c r="AHO2855" s="0"/>
      <c r="AHP2855" s="0"/>
      <c r="AHQ2855" s="0"/>
      <c r="AHR2855" s="0"/>
      <c r="AHS2855" s="0"/>
      <c r="AHT2855" s="0"/>
      <c r="AHU2855" s="0"/>
      <c r="AHV2855" s="0"/>
      <c r="AHW2855" s="0"/>
      <c r="AHX2855" s="0"/>
      <c r="AHY2855" s="0"/>
      <c r="AHZ2855" s="0"/>
      <c r="AIA2855" s="0"/>
      <c r="AIB2855" s="0"/>
      <c r="AIC2855" s="0"/>
      <c r="AID2855" s="0"/>
      <c r="AIE2855" s="0"/>
      <c r="AIF2855" s="0"/>
      <c r="AIG2855" s="0"/>
      <c r="AIH2855" s="0"/>
      <c r="AII2855" s="0"/>
      <c r="AIJ2855" s="0"/>
      <c r="AIK2855" s="0"/>
      <c r="AIL2855" s="0"/>
      <c r="AIM2855" s="0"/>
      <c r="AIN2855" s="0"/>
      <c r="AIO2855" s="0"/>
      <c r="AIP2855" s="0"/>
      <c r="AIQ2855" s="0"/>
      <c r="AIR2855" s="0"/>
      <c r="AIS2855" s="0"/>
      <c r="AIT2855" s="0"/>
      <c r="AIU2855" s="0"/>
      <c r="AIV2855" s="0"/>
      <c r="AIW2855" s="0"/>
      <c r="AIX2855" s="0"/>
      <c r="AIY2855" s="0"/>
      <c r="AIZ2855" s="0"/>
      <c r="AJA2855" s="0"/>
      <c r="AJB2855" s="0"/>
      <c r="AJC2855" s="0"/>
      <c r="AJD2855" s="0"/>
      <c r="AJE2855" s="0"/>
      <c r="AJF2855" s="0"/>
      <c r="AJG2855" s="0"/>
      <c r="AJH2855" s="0"/>
      <c r="AJI2855" s="0"/>
      <c r="AJJ2855" s="0"/>
      <c r="AJK2855" s="0"/>
      <c r="AJL2855" s="0"/>
      <c r="AJM2855" s="0"/>
      <c r="AJN2855" s="0"/>
      <c r="AJO2855" s="0"/>
      <c r="AJP2855" s="0"/>
      <c r="AJQ2855" s="0"/>
      <c r="AJR2855" s="0"/>
      <c r="AJS2855" s="0"/>
      <c r="AJT2855" s="0"/>
      <c r="AJU2855" s="0"/>
      <c r="AJV2855" s="0"/>
      <c r="AJW2855" s="0"/>
      <c r="AJX2855" s="0"/>
      <c r="AJY2855" s="0"/>
      <c r="AJZ2855" s="0"/>
      <c r="AKA2855" s="0"/>
      <c r="AKB2855" s="0"/>
      <c r="AKC2855" s="0"/>
      <c r="AKD2855" s="0"/>
      <c r="AKE2855" s="0"/>
      <c r="AKF2855" s="0"/>
      <c r="AKG2855" s="0"/>
      <c r="AKH2855" s="0"/>
      <c r="AKI2855" s="0"/>
      <c r="AKJ2855" s="0"/>
      <c r="AKK2855" s="0"/>
      <c r="AKL2855" s="0"/>
      <c r="AKM2855" s="0"/>
      <c r="AKN2855" s="0"/>
      <c r="AKO2855" s="0"/>
      <c r="AKP2855" s="0"/>
      <c r="AKQ2855" s="0"/>
      <c r="AKR2855" s="0"/>
      <c r="AKS2855" s="0"/>
      <c r="AKT2855" s="0"/>
      <c r="AKU2855" s="0"/>
      <c r="AKV2855" s="0"/>
      <c r="AKW2855" s="0"/>
      <c r="AKX2855" s="0"/>
      <c r="AKY2855" s="0"/>
      <c r="AKZ2855" s="0"/>
      <c r="ALA2855" s="0"/>
      <c r="ALB2855" s="0"/>
      <c r="ALC2855" s="0"/>
      <c r="ALD2855" s="0"/>
      <c r="ALE2855" s="0"/>
      <c r="ALF2855" s="0"/>
      <c r="ALG2855" s="0"/>
      <c r="ALH2855" s="0"/>
      <c r="ALI2855" s="0"/>
      <c r="ALJ2855" s="0"/>
      <c r="ALK2855" s="0"/>
      <c r="ALL2855" s="0"/>
      <c r="ALM2855" s="0"/>
      <c r="ALN2855" s="0"/>
      <c r="ALO2855" s="0"/>
      <c r="ALP2855" s="0"/>
      <c r="ALQ2855" s="0"/>
      <c r="ALR2855" s="0"/>
      <c r="ALS2855" s="0"/>
      <c r="ALT2855" s="0"/>
      <c r="ALU2855" s="0"/>
      <c r="ALV2855" s="0"/>
      <c r="ALW2855" s="0"/>
      <c r="ALX2855" s="0"/>
      <c r="ALY2855" s="0"/>
      <c r="ALZ2855" s="0"/>
      <c r="AMA2855" s="0"/>
      <c r="AMB2855" s="0"/>
      <c r="AMC2855" s="0"/>
      <c r="AMD2855" s="0"/>
      <c r="AME2855" s="0"/>
      <c r="AMF2855" s="0"/>
      <c r="AMG2855" s="0"/>
      <c r="AMH2855" s="0"/>
      <c r="AMI2855" s="0"/>
      <c r="AMJ2855" s="0"/>
    </row>
    <row r="2856" customFormat="false" ht="15" hidden="false" customHeight="true" outlineLevel="0" collapsed="false">
      <c r="A2856" s="1" t="n">
        <v>2853</v>
      </c>
      <c r="B2856" s="1" t="s">
        <v>16270</v>
      </c>
      <c r="C2856" s="1" t="s">
        <v>17732</v>
      </c>
      <c r="D2856" s="1" t="s">
        <v>17733</v>
      </c>
      <c r="E2856" s="1" t="s">
        <v>17734</v>
      </c>
      <c r="F2856" s="2" t="s">
        <v>17735</v>
      </c>
      <c r="G2856" s="1" t="s">
        <v>17736</v>
      </c>
      <c r="H2856" s="1" t="s">
        <v>17737</v>
      </c>
      <c r="I2856" s="1" t="s">
        <v>17738</v>
      </c>
      <c r="J2856" s="1" t="s">
        <v>17739</v>
      </c>
      <c r="K2856" s="4" t="s">
        <v>1663</v>
      </c>
      <c r="L2856" s="4" t="s">
        <v>108</v>
      </c>
      <c r="M2856" s="0"/>
      <c r="N2856" s="0"/>
      <c r="O2856" s="0"/>
      <c r="P2856" s="0"/>
      <c r="Q2856" s="0"/>
      <c r="R2856" s="0"/>
      <c r="S2856" s="0"/>
      <c r="T2856" s="0"/>
      <c r="U2856" s="0"/>
      <c r="V2856" s="0"/>
      <c r="W2856" s="0"/>
      <c r="X2856" s="0"/>
      <c r="Y2856" s="0"/>
      <c r="Z2856" s="0"/>
      <c r="AA2856" s="0"/>
      <c r="AB2856" s="0"/>
      <c r="AC2856" s="0"/>
      <c r="AD2856" s="0"/>
      <c r="AE2856" s="0"/>
      <c r="AF2856" s="0"/>
      <c r="AG2856" s="0"/>
      <c r="AH2856" s="0"/>
      <c r="AI2856" s="0"/>
      <c r="AJ2856" s="0"/>
      <c r="AK2856" s="0"/>
      <c r="AL2856" s="0"/>
      <c r="AM2856" s="0"/>
      <c r="AN2856" s="0"/>
      <c r="AO2856" s="0"/>
      <c r="AP2856" s="0"/>
      <c r="AQ2856" s="0"/>
      <c r="AR2856" s="0"/>
      <c r="AS2856" s="0"/>
      <c r="AT2856" s="0"/>
      <c r="AU2856" s="0"/>
      <c r="AV2856" s="0"/>
      <c r="AW2856" s="0"/>
      <c r="AX2856" s="0"/>
      <c r="AY2856" s="0"/>
      <c r="AZ2856" s="0"/>
      <c r="BA2856" s="0"/>
      <c r="BB2856" s="4"/>
      <c r="BC2856" s="4"/>
      <c r="BD2856" s="4"/>
      <c r="BE2856" s="0"/>
      <c r="BF2856" s="0"/>
      <c r="BG2856" s="0"/>
      <c r="BH2856" s="0"/>
      <c r="BI2856" s="0"/>
      <c r="BJ2856" s="4" t="s">
        <v>326</v>
      </c>
      <c r="BK2856" s="4"/>
      <c r="BL2856" s="4"/>
      <c r="BM2856" s="4"/>
      <c r="BN2856" s="4"/>
      <c r="BO2856" s="0"/>
      <c r="BP2856" s="0"/>
      <c r="BQ2856" s="0"/>
      <c r="BR2856" s="0"/>
      <c r="BS2856" s="0"/>
      <c r="BT2856" s="0"/>
      <c r="BU2856" s="1" t="s">
        <v>5931</v>
      </c>
      <c r="BV2856" s="0"/>
      <c r="BW2856" s="0"/>
      <c r="BX2856" s="0"/>
      <c r="BY2856" s="0"/>
      <c r="BZ2856" s="0"/>
      <c r="CA2856" s="0"/>
      <c r="CB2856" s="0"/>
      <c r="CC2856" s="0"/>
      <c r="CD2856" s="0"/>
      <c r="CE2856" s="0"/>
      <c r="CF2856" s="0"/>
      <c r="CG2856" s="0"/>
      <c r="CH2856" s="0"/>
      <c r="CI2856" s="0"/>
      <c r="CJ2856" s="0"/>
      <c r="CK2856" s="0"/>
      <c r="CL2856" s="0"/>
      <c r="CM2856" s="0"/>
      <c r="CN2856" s="0"/>
      <c r="CO2856" s="0"/>
      <c r="CP2856" s="0"/>
      <c r="CQ2856" s="0"/>
      <c r="CR2856" s="0"/>
      <c r="CS2856" s="0"/>
      <c r="CT2856" s="0"/>
      <c r="CU2856" s="0"/>
      <c r="CV2856" s="0"/>
      <c r="CW2856" s="0"/>
      <c r="CX2856" s="0"/>
      <c r="CY2856" s="0"/>
      <c r="CZ2856" s="0"/>
      <c r="DA2856" s="0"/>
      <c r="DB2856" s="0"/>
      <c r="DC2856" s="0"/>
      <c r="DD2856" s="0"/>
      <c r="DE2856" s="0"/>
      <c r="DF2856" s="0"/>
      <c r="DG2856" s="0"/>
      <c r="DH2856" s="0"/>
      <c r="DI2856" s="0"/>
      <c r="DJ2856" s="0"/>
      <c r="DK2856" s="0"/>
      <c r="DL2856" s="0"/>
      <c r="DM2856" s="0"/>
      <c r="DN2856" s="0"/>
      <c r="DO2856" s="0"/>
      <c r="DP2856" s="0"/>
      <c r="DQ2856" s="0"/>
      <c r="DR2856" s="0"/>
      <c r="DS2856" s="0"/>
      <c r="DT2856" s="0"/>
      <c r="DU2856" s="0"/>
      <c r="DV2856" s="0"/>
      <c r="DW2856" s="0"/>
      <c r="DX2856" s="0"/>
      <c r="DY2856" s="0"/>
      <c r="DZ2856" s="0"/>
      <c r="EA2856" s="0"/>
      <c r="EB2856" s="0"/>
      <c r="EC2856" s="0"/>
      <c r="ED2856" s="0"/>
      <c r="EE2856" s="0"/>
      <c r="EF2856" s="0"/>
      <c r="EG2856" s="0"/>
      <c r="EH2856" s="0"/>
      <c r="EI2856" s="0"/>
      <c r="EJ2856" s="0"/>
      <c r="EK2856" s="0"/>
      <c r="EL2856" s="0"/>
      <c r="EM2856" s="0"/>
      <c r="EN2856" s="0"/>
      <c r="EO2856" s="0"/>
      <c r="EP2856" s="0"/>
      <c r="EQ2856" s="0"/>
      <c r="ER2856" s="0"/>
      <c r="ES2856" s="0"/>
      <c r="ET2856" s="0"/>
      <c r="EU2856" s="0"/>
      <c r="EV2856" s="0"/>
      <c r="EW2856" s="0"/>
      <c r="EX2856" s="0"/>
      <c r="EY2856" s="0"/>
      <c r="EZ2856" s="0"/>
      <c r="FA2856" s="0"/>
      <c r="FB2856" s="0"/>
      <c r="FC2856" s="0"/>
      <c r="FD2856" s="0"/>
      <c r="FE2856" s="0"/>
      <c r="FF2856" s="0"/>
      <c r="FG2856" s="0"/>
      <c r="FH2856" s="0"/>
      <c r="FI2856" s="0"/>
      <c r="FJ2856" s="0"/>
      <c r="FK2856" s="0"/>
      <c r="FL2856" s="0"/>
      <c r="FM2856" s="0"/>
      <c r="FN2856" s="0"/>
      <c r="FO2856" s="0"/>
      <c r="FP2856" s="0"/>
      <c r="FQ2856" s="0"/>
      <c r="FR2856" s="0"/>
      <c r="FS2856" s="0"/>
      <c r="FT2856" s="0"/>
      <c r="FU2856" s="0"/>
      <c r="FV2856" s="0"/>
      <c r="FW2856" s="0"/>
      <c r="FX2856" s="0"/>
      <c r="FY2856" s="0"/>
      <c r="FZ2856" s="0"/>
      <c r="GA2856" s="0"/>
      <c r="GB2856" s="0"/>
      <c r="GC2856" s="0"/>
      <c r="GD2856" s="0"/>
      <c r="GE2856" s="0"/>
      <c r="GF2856" s="0"/>
      <c r="GG2856" s="0"/>
      <c r="GH2856" s="0"/>
      <c r="GI2856" s="0"/>
      <c r="GJ2856" s="0"/>
      <c r="GK2856" s="0"/>
      <c r="GL2856" s="0"/>
      <c r="GM2856" s="0"/>
      <c r="GN2856" s="0"/>
      <c r="GO2856" s="0"/>
      <c r="GP2856" s="0"/>
      <c r="GQ2856" s="0"/>
      <c r="GR2856" s="0"/>
      <c r="GS2856" s="0"/>
      <c r="GT2856" s="0"/>
      <c r="GU2856" s="0"/>
      <c r="GV2856" s="0"/>
      <c r="GW2856" s="0"/>
      <c r="GX2856" s="0"/>
      <c r="GY2856" s="0"/>
      <c r="GZ2856" s="0"/>
      <c r="HA2856" s="0"/>
      <c r="HB2856" s="0"/>
      <c r="HC2856" s="0"/>
      <c r="HD2856" s="0"/>
      <c r="HE2856" s="0"/>
      <c r="HF2856" s="0"/>
      <c r="HG2856" s="0"/>
      <c r="HH2856" s="0"/>
      <c r="HI2856" s="0"/>
      <c r="HJ2856" s="0"/>
      <c r="HK2856" s="0"/>
      <c r="HL2856" s="0"/>
      <c r="HM2856" s="0"/>
      <c r="HN2856" s="0"/>
      <c r="HO2856" s="0"/>
      <c r="HP2856" s="0"/>
      <c r="HQ2856" s="0"/>
      <c r="HR2856" s="0"/>
      <c r="HS2856" s="0"/>
      <c r="HT2856" s="0"/>
      <c r="HU2856" s="0"/>
      <c r="HV2856" s="0"/>
      <c r="HW2856" s="0"/>
      <c r="HX2856" s="0"/>
      <c r="HY2856" s="0"/>
      <c r="HZ2856" s="0"/>
      <c r="IA2856" s="0"/>
      <c r="IB2856" s="0"/>
      <c r="IC2856" s="0"/>
      <c r="ID2856" s="0"/>
      <c r="IE2856" s="0"/>
      <c r="IF2856" s="0"/>
      <c r="IG2856" s="0"/>
      <c r="IH2856" s="0"/>
      <c r="II2856" s="0"/>
      <c r="IJ2856" s="0"/>
      <c r="IK2856" s="0"/>
      <c r="IL2856" s="0"/>
      <c r="IM2856" s="0"/>
      <c r="IN2856" s="0"/>
      <c r="IO2856" s="0"/>
      <c r="IP2856" s="0"/>
      <c r="IQ2856" s="0"/>
      <c r="IR2856" s="0"/>
      <c r="IS2856" s="0"/>
      <c r="IT2856" s="0"/>
      <c r="IU2856" s="0"/>
      <c r="IV2856" s="0"/>
      <c r="IW2856" s="0"/>
      <c r="IX2856" s="0"/>
      <c r="IY2856" s="0"/>
      <c r="IZ2856" s="0"/>
      <c r="JA2856" s="0"/>
      <c r="JB2856" s="0"/>
      <c r="JC2856" s="0"/>
      <c r="JD2856" s="0"/>
      <c r="JE2856" s="0"/>
      <c r="JF2856" s="0"/>
      <c r="JG2856" s="0"/>
      <c r="JH2856" s="0"/>
      <c r="JI2856" s="0"/>
      <c r="JJ2856" s="0"/>
      <c r="JK2856" s="0"/>
      <c r="JL2856" s="0"/>
      <c r="JM2856" s="0"/>
      <c r="JN2856" s="0"/>
      <c r="JO2856" s="0"/>
      <c r="JP2856" s="0"/>
      <c r="JQ2856" s="0"/>
      <c r="JR2856" s="0"/>
      <c r="JS2856" s="0"/>
      <c r="JT2856" s="0"/>
      <c r="JU2856" s="0"/>
      <c r="JV2856" s="0"/>
      <c r="JW2856" s="0"/>
      <c r="JX2856" s="0"/>
      <c r="JY2856" s="0"/>
      <c r="JZ2856" s="0"/>
      <c r="KA2856" s="0"/>
      <c r="KB2856" s="0"/>
      <c r="KC2856" s="0"/>
      <c r="KD2856" s="0"/>
      <c r="KE2856" s="0"/>
      <c r="KF2856" s="0"/>
      <c r="KG2856" s="0"/>
      <c r="KH2856" s="0"/>
      <c r="KI2856" s="0"/>
      <c r="KJ2856" s="0"/>
      <c r="KK2856" s="0"/>
      <c r="KL2856" s="0"/>
      <c r="KM2856" s="0"/>
      <c r="KN2856" s="0"/>
      <c r="KO2856" s="0"/>
      <c r="KP2856" s="0"/>
      <c r="KQ2856" s="0"/>
      <c r="KR2856" s="0"/>
      <c r="KS2856" s="0"/>
      <c r="KT2856" s="0"/>
      <c r="KU2856" s="0"/>
      <c r="KV2856" s="0"/>
      <c r="KW2856" s="0"/>
      <c r="KX2856" s="0"/>
      <c r="KY2856" s="0"/>
      <c r="KZ2856" s="0"/>
      <c r="LA2856" s="0"/>
      <c r="LB2856" s="0"/>
      <c r="LC2856" s="0"/>
      <c r="LD2856" s="0"/>
      <c r="LE2856" s="0"/>
      <c r="LF2856" s="0"/>
      <c r="LG2856" s="0"/>
      <c r="LH2856" s="0"/>
      <c r="LI2856" s="0"/>
      <c r="LJ2856" s="0"/>
      <c r="LK2856" s="0"/>
      <c r="LL2856" s="0"/>
      <c r="LM2856" s="0"/>
      <c r="LN2856" s="0"/>
      <c r="LO2856" s="0"/>
      <c r="LP2856" s="0"/>
      <c r="LQ2856" s="0"/>
      <c r="LR2856" s="0"/>
      <c r="LS2856" s="0"/>
      <c r="LT2856" s="0"/>
      <c r="LU2856" s="0"/>
      <c r="LV2856" s="0"/>
      <c r="LW2856" s="0"/>
      <c r="LX2856" s="0"/>
      <c r="LY2856" s="0"/>
      <c r="LZ2856" s="0"/>
      <c r="MA2856" s="0"/>
      <c r="MB2856" s="0"/>
      <c r="MC2856" s="0"/>
      <c r="MD2856" s="0"/>
      <c r="ME2856" s="0"/>
      <c r="MF2856" s="0"/>
      <c r="MG2856" s="0"/>
      <c r="MH2856" s="0"/>
      <c r="MI2856" s="0"/>
      <c r="MJ2856" s="0"/>
      <c r="MK2856" s="0"/>
      <c r="ML2856" s="0"/>
      <c r="MM2856" s="0"/>
      <c r="MN2856" s="0"/>
      <c r="MO2856" s="0"/>
      <c r="MP2856" s="0"/>
      <c r="MQ2856" s="0"/>
      <c r="MR2856" s="0"/>
      <c r="MS2856" s="0"/>
      <c r="MT2856" s="0"/>
      <c r="MU2856" s="0"/>
      <c r="MV2856" s="0"/>
      <c r="MW2856" s="0"/>
      <c r="MX2856" s="0"/>
      <c r="MY2856" s="0"/>
      <c r="MZ2856" s="0"/>
      <c r="NA2856" s="0"/>
      <c r="NB2856" s="0"/>
      <c r="NC2856" s="0"/>
      <c r="ND2856" s="0"/>
      <c r="NE2856" s="0"/>
      <c r="NF2856" s="0"/>
      <c r="NG2856" s="0"/>
      <c r="NH2856" s="0"/>
      <c r="NI2856" s="0"/>
      <c r="NJ2856" s="0"/>
      <c r="NK2856" s="0"/>
      <c r="NL2856" s="0"/>
      <c r="NM2856" s="0"/>
      <c r="NN2856" s="0"/>
      <c r="NO2856" s="0"/>
      <c r="NP2856" s="0"/>
      <c r="NQ2856" s="0"/>
      <c r="NR2856" s="0"/>
      <c r="NS2856" s="0"/>
      <c r="NT2856" s="0"/>
      <c r="NU2856" s="0"/>
      <c r="NV2856" s="0"/>
      <c r="NW2856" s="0"/>
      <c r="NX2856" s="0"/>
      <c r="NY2856" s="0"/>
      <c r="NZ2856" s="0"/>
      <c r="OA2856" s="0"/>
      <c r="OB2856" s="0"/>
      <c r="OC2856" s="0"/>
      <c r="OD2856" s="0"/>
      <c r="OE2856" s="0"/>
      <c r="OF2856" s="0"/>
      <c r="OG2856" s="0"/>
      <c r="OH2856" s="0"/>
      <c r="OI2856" s="0"/>
      <c r="OJ2856" s="0"/>
      <c r="OK2856" s="0"/>
      <c r="OL2856" s="0"/>
      <c r="OM2856" s="0"/>
      <c r="ON2856" s="0"/>
      <c r="OO2856" s="0"/>
      <c r="OP2856" s="0"/>
      <c r="OQ2856" s="0"/>
      <c r="OR2856" s="0"/>
      <c r="OS2856" s="0"/>
      <c r="OT2856" s="0"/>
      <c r="OU2856" s="0"/>
      <c r="OV2856" s="0"/>
      <c r="OW2856" s="0"/>
      <c r="OX2856" s="0"/>
      <c r="OY2856" s="0"/>
      <c r="OZ2856" s="0"/>
      <c r="PA2856" s="0"/>
      <c r="PB2856" s="0"/>
      <c r="PC2856" s="0"/>
      <c r="PD2856" s="0"/>
      <c r="PE2856" s="0"/>
      <c r="PF2856" s="0"/>
      <c r="PG2856" s="0"/>
      <c r="PH2856" s="0"/>
      <c r="PI2856" s="0"/>
      <c r="PJ2856" s="0"/>
      <c r="PK2856" s="0"/>
      <c r="PL2856" s="0"/>
      <c r="PM2856" s="0"/>
      <c r="PN2856" s="0"/>
      <c r="PO2856" s="0"/>
      <c r="PP2856" s="0"/>
      <c r="PQ2856" s="0"/>
      <c r="PR2856" s="0"/>
      <c r="PS2856" s="0"/>
      <c r="PT2856" s="0"/>
      <c r="PU2856" s="0"/>
      <c r="PV2856" s="0"/>
      <c r="PW2856" s="0"/>
      <c r="PX2856" s="0"/>
      <c r="PY2856" s="0"/>
      <c r="PZ2856" s="0"/>
      <c r="QA2856" s="0"/>
      <c r="QB2856" s="0"/>
      <c r="QC2856" s="0"/>
      <c r="QD2856" s="0"/>
      <c r="QE2856" s="0"/>
      <c r="QF2856" s="0"/>
      <c r="QG2856" s="0"/>
      <c r="QH2856" s="0"/>
      <c r="QI2856" s="0"/>
      <c r="QJ2856" s="0"/>
      <c r="QK2856" s="0"/>
      <c r="QL2856" s="0"/>
      <c r="QM2856" s="0"/>
      <c r="QN2856" s="0"/>
      <c r="QO2856" s="0"/>
      <c r="QP2856" s="0"/>
      <c r="QQ2856" s="0"/>
      <c r="QR2856" s="0"/>
      <c r="QS2856" s="0"/>
      <c r="QT2856" s="0"/>
      <c r="QU2856" s="0"/>
      <c r="QV2856" s="0"/>
      <c r="QW2856" s="0"/>
      <c r="QX2856" s="0"/>
      <c r="QY2856" s="0"/>
      <c r="QZ2856" s="0"/>
      <c r="RA2856" s="0"/>
      <c r="RB2856" s="0"/>
      <c r="RC2856" s="0"/>
      <c r="RD2856" s="0"/>
      <c r="RE2856" s="0"/>
      <c r="RF2856" s="0"/>
      <c r="RG2856" s="0"/>
      <c r="RH2856" s="0"/>
      <c r="RI2856" s="0"/>
      <c r="RJ2856" s="0"/>
      <c r="RK2856" s="0"/>
      <c r="RL2856" s="0"/>
      <c r="RM2856" s="0"/>
      <c r="RN2856" s="0"/>
      <c r="RO2856" s="0"/>
      <c r="RP2856" s="0"/>
      <c r="RQ2856" s="0"/>
      <c r="RR2856" s="0"/>
      <c r="RS2856" s="0"/>
      <c r="RT2856" s="0"/>
      <c r="RU2856" s="0"/>
      <c r="RV2856" s="0"/>
      <c r="RW2856" s="0"/>
      <c r="RX2856" s="0"/>
      <c r="RY2856" s="0"/>
      <c r="RZ2856" s="0"/>
      <c r="SA2856" s="0"/>
      <c r="SB2856" s="0"/>
      <c r="SC2856" s="0"/>
      <c r="SD2856" s="0"/>
      <c r="SE2856" s="0"/>
      <c r="SF2856" s="0"/>
      <c r="SG2856" s="0"/>
      <c r="SH2856" s="0"/>
      <c r="SI2856" s="0"/>
      <c r="SJ2856" s="0"/>
      <c r="SK2856" s="0"/>
      <c r="SL2856" s="0"/>
      <c r="SM2856" s="0"/>
      <c r="SN2856" s="0"/>
      <c r="SO2856" s="0"/>
      <c r="SP2856" s="0"/>
      <c r="SQ2856" s="0"/>
      <c r="SR2856" s="0"/>
      <c r="SS2856" s="0"/>
      <c r="ST2856" s="0"/>
      <c r="SU2856" s="0"/>
      <c r="SV2856" s="0"/>
      <c r="SW2856" s="0"/>
      <c r="SX2856" s="0"/>
      <c r="SY2856" s="0"/>
      <c r="SZ2856" s="0"/>
      <c r="TA2856" s="0"/>
      <c r="TB2856" s="0"/>
      <c r="TC2856" s="0"/>
      <c r="TD2856" s="0"/>
      <c r="TE2856" s="0"/>
      <c r="TF2856" s="0"/>
      <c r="TG2856" s="0"/>
      <c r="TH2856" s="0"/>
      <c r="TI2856" s="0"/>
      <c r="TJ2856" s="0"/>
      <c r="TK2856" s="0"/>
      <c r="TL2856" s="0"/>
      <c r="TM2856" s="0"/>
      <c r="TN2856" s="0"/>
      <c r="TO2856" s="0"/>
      <c r="TP2856" s="0"/>
      <c r="TQ2856" s="0"/>
      <c r="TR2856" s="0"/>
      <c r="TS2856" s="0"/>
      <c r="TT2856" s="0"/>
      <c r="TU2856" s="0"/>
      <c r="TV2856" s="0"/>
      <c r="TW2856" s="0"/>
      <c r="TX2856" s="0"/>
      <c r="TY2856" s="0"/>
      <c r="TZ2856" s="0"/>
      <c r="UA2856" s="0"/>
      <c r="UB2856" s="0"/>
      <c r="UC2856" s="0"/>
      <c r="UD2856" s="0"/>
      <c r="UE2856" s="0"/>
      <c r="UF2856" s="0"/>
      <c r="UG2856" s="0"/>
      <c r="UH2856" s="0"/>
      <c r="UI2856" s="0"/>
      <c r="UJ2856" s="0"/>
      <c r="UK2856" s="0"/>
      <c r="UL2856" s="0"/>
      <c r="UM2856" s="0"/>
      <c r="UN2856" s="0"/>
      <c r="UO2856" s="0"/>
      <c r="UP2856" s="0"/>
      <c r="UQ2856" s="0"/>
      <c r="UR2856" s="0"/>
      <c r="US2856" s="0"/>
      <c r="UT2856" s="0"/>
      <c r="UU2856" s="0"/>
      <c r="UV2856" s="0"/>
      <c r="UW2856" s="0"/>
      <c r="UX2856" s="0"/>
      <c r="UY2856" s="0"/>
      <c r="UZ2856" s="0"/>
      <c r="VA2856" s="0"/>
      <c r="VB2856" s="0"/>
      <c r="VC2856" s="0"/>
      <c r="VD2856" s="0"/>
      <c r="VE2856" s="0"/>
      <c r="VF2856" s="0"/>
      <c r="VG2856" s="0"/>
      <c r="VH2856" s="0"/>
      <c r="VI2856" s="0"/>
      <c r="VJ2856" s="0"/>
      <c r="VK2856" s="0"/>
      <c r="VL2856" s="0"/>
      <c r="VM2856" s="0"/>
      <c r="VN2856" s="0"/>
      <c r="VO2856" s="0"/>
      <c r="VP2856" s="0"/>
      <c r="VQ2856" s="0"/>
      <c r="VR2856" s="0"/>
      <c r="VS2856" s="0"/>
      <c r="VT2856" s="0"/>
      <c r="VU2856" s="0"/>
      <c r="VV2856" s="0"/>
      <c r="VW2856" s="0"/>
      <c r="VX2856" s="0"/>
      <c r="VY2856" s="0"/>
      <c r="VZ2856" s="0"/>
      <c r="WA2856" s="0"/>
      <c r="WB2856" s="0"/>
      <c r="WC2856" s="0"/>
      <c r="WD2856" s="0"/>
      <c r="WE2856" s="0"/>
      <c r="WF2856" s="0"/>
      <c r="WG2856" s="0"/>
      <c r="WH2856" s="0"/>
      <c r="WI2856" s="0"/>
      <c r="WJ2856" s="0"/>
      <c r="WK2856" s="0"/>
      <c r="WL2856" s="0"/>
      <c r="WM2856" s="0"/>
      <c r="WN2856" s="0"/>
      <c r="WO2856" s="0"/>
      <c r="WP2856" s="0"/>
      <c r="WQ2856" s="0"/>
      <c r="WR2856" s="0"/>
      <c r="WS2856" s="0"/>
      <c r="WT2856" s="0"/>
      <c r="WU2856" s="0"/>
      <c r="WV2856" s="0"/>
      <c r="WW2856" s="0"/>
      <c r="WX2856" s="0"/>
      <c r="WY2856" s="0"/>
      <c r="WZ2856" s="0"/>
      <c r="XA2856" s="0"/>
      <c r="XB2856" s="0"/>
      <c r="XC2856" s="0"/>
      <c r="XD2856" s="0"/>
      <c r="XE2856" s="0"/>
      <c r="XF2856" s="0"/>
      <c r="XG2856" s="0"/>
      <c r="XH2856" s="0"/>
      <c r="XI2856" s="0"/>
      <c r="XJ2856" s="0"/>
      <c r="XK2856" s="0"/>
      <c r="XL2856" s="0"/>
      <c r="XM2856" s="0"/>
      <c r="XN2856" s="0"/>
      <c r="XO2856" s="0"/>
      <c r="XP2856" s="0"/>
      <c r="XQ2856" s="0"/>
      <c r="XR2856" s="0"/>
      <c r="XS2856" s="0"/>
      <c r="XT2856" s="0"/>
      <c r="XU2856" s="0"/>
      <c r="XV2856" s="0"/>
      <c r="XW2856" s="0"/>
      <c r="XX2856" s="0"/>
      <c r="XY2856" s="0"/>
      <c r="XZ2856" s="0"/>
      <c r="YA2856" s="0"/>
      <c r="YB2856" s="0"/>
      <c r="YC2856" s="0"/>
      <c r="YD2856" s="0"/>
      <c r="YE2856" s="0"/>
      <c r="YF2856" s="0"/>
      <c r="YG2856" s="0"/>
      <c r="YH2856" s="0"/>
      <c r="YI2856" s="0"/>
      <c r="YJ2856" s="0"/>
      <c r="YK2856" s="0"/>
      <c r="YL2856" s="0"/>
      <c r="YM2856" s="0"/>
      <c r="YN2856" s="0"/>
      <c r="YO2856" s="0"/>
      <c r="YP2856" s="0"/>
      <c r="YQ2856" s="0"/>
      <c r="YR2856" s="0"/>
      <c r="YS2856" s="0"/>
      <c r="YT2856" s="0"/>
      <c r="YU2856" s="0"/>
      <c r="YV2856" s="0"/>
      <c r="YW2856" s="0"/>
      <c r="YX2856" s="0"/>
      <c r="YY2856" s="0"/>
      <c r="YZ2856" s="0"/>
      <c r="ZA2856" s="0"/>
      <c r="ZB2856" s="0"/>
      <c r="ZC2856" s="0"/>
      <c r="ZD2856" s="0"/>
      <c r="ZE2856" s="0"/>
      <c r="ZF2856" s="0"/>
      <c r="ZG2856" s="0"/>
      <c r="ZH2856" s="0"/>
      <c r="ZI2856" s="0"/>
      <c r="ZJ2856" s="0"/>
      <c r="ZK2856" s="0"/>
      <c r="ZL2856" s="0"/>
      <c r="ZM2856" s="0"/>
      <c r="ZN2856" s="0"/>
      <c r="ZO2856" s="0"/>
      <c r="ZP2856" s="0"/>
      <c r="ZQ2856" s="0"/>
      <c r="ZR2856" s="0"/>
      <c r="ZS2856" s="0"/>
      <c r="ZT2856" s="0"/>
      <c r="ZU2856" s="0"/>
      <c r="ZV2856" s="0"/>
      <c r="ZW2856" s="0"/>
      <c r="ZX2856" s="0"/>
      <c r="ZY2856" s="0"/>
      <c r="ZZ2856" s="0"/>
      <c r="AAA2856" s="0"/>
      <c r="AAB2856" s="0"/>
      <c r="AAC2856" s="0"/>
      <c r="AAD2856" s="0"/>
      <c r="AAE2856" s="0"/>
      <c r="AAF2856" s="0"/>
      <c r="AAG2856" s="0"/>
      <c r="AAH2856" s="0"/>
      <c r="AAI2856" s="0"/>
      <c r="AAJ2856" s="0"/>
      <c r="AAK2856" s="0"/>
      <c r="AAL2856" s="0"/>
      <c r="AAM2856" s="0"/>
      <c r="AAN2856" s="0"/>
      <c r="AAO2856" s="0"/>
      <c r="AAP2856" s="0"/>
      <c r="AAQ2856" s="0"/>
      <c r="AAR2856" s="0"/>
      <c r="AAS2856" s="0"/>
      <c r="AAT2856" s="0"/>
      <c r="AAU2856" s="0"/>
      <c r="AAV2856" s="0"/>
      <c r="AAW2856" s="0"/>
      <c r="AAX2856" s="0"/>
      <c r="AAY2856" s="0"/>
      <c r="AAZ2856" s="0"/>
      <c r="ABA2856" s="0"/>
      <c r="ABB2856" s="0"/>
      <c r="ABC2856" s="0"/>
      <c r="ABD2856" s="0"/>
      <c r="ABE2856" s="0"/>
      <c r="ABF2856" s="0"/>
      <c r="ABG2856" s="0"/>
      <c r="ABH2856" s="0"/>
      <c r="ABI2856" s="0"/>
      <c r="ABJ2856" s="0"/>
      <c r="ABK2856" s="0"/>
      <c r="ABL2856" s="0"/>
      <c r="ABM2856" s="0"/>
      <c r="ABN2856" s="0"/>
      <c r="ABO2856" s="0"/>
      <c r="ABP2856" s="0"/>
      <c r="ABQ2856" s="0"/>
      <c r="ABR2856" s="0"/>
      <c r="ABS2856" s="0"/>
      <c r="ABT2856" s="0"/>
      <c r="ABU2856" s="0"/>
      <c r="ABV2856" s="0"/>
      <c r="ABW2856" s="0"/>
      <c r="ABX2856" s="0"/>
      <c r="ABY2856" s="0"/>
      <c r="ABZ2856" s="0"/>
      <c r="ACA2856" s="0"/>
      <c r="ACB2856" s="0"/>
      <c r="ACC2856" s="0"/>
      <c r="ACD2856" s="0"/>
      <c r="ACE2856" s="0"/>
      <c r="ACF2856" s="0"/>
      <c r="ACG2856" s="0"/>
      <c r="ACH2856" s="0"/>
      <c r="ACI2856" s="0"/>
      <c r="ACJ2856" s="0"/>
      <c r="ACK2856" s="0"/>
      <c r="ACL2856" s="0"/>
      <c r="ACM2856" s="0"/>
      <c r="ACN2856" s="0"/>
      <c r="ACO2856" s="0"/>
      <c r="ACP2856" s="0"/>
      <c r="ACQ2856" s="0"/>
      <c r="ACR2856" s="0"/>
      <c r="ACS2856" s="0"/>
      <c r="ACT2856" s="0"/>
      <c r="ACU2856" s="0"/>
      <c r="ACV2856" s="0"/>
      <c r="ACW2856" s="0"/>
      <c r="ACX2856" s="0"/>
      <c r="ACY2856" s="0"/>
      <c r="ACZ2856" s="0"/>
      <c r="ADA2856" s="0"/>
      <c r="ADB2856" s="0"/>
      <c r="ADC2856" s="0"/>
      <c r="ADD2856" s="0"/>
      <c r="ADE2856" s="0"/>
      <c r="ADF2856" s="0"/>
      <c r="ADG2856" s="0"/>
      <c r="ADH2856" s="0"/>
      <c r="ADI2856" s="0"/>
      <c r="ADJ2856" s="0"/>
      <c r="ADK2856" s="0"/>
      <c r="ADL2856" s="0"/>
      <c r="ADM2856" s="0"/>
      <c r="ADN2856" s="0"/>
      <c r="ADO2856" s="0"/>
      <c r="ADP2856" s="0"/>
      <c r="ADQ2856" s="0"/>
      <c r="ADR2856" s="0"/>
      <c r="ADS2856" s="0"/>
      <c r="ADT2856" s="0"/>
      <c r="ADU2856" s="0"/>
      <c r="ADV2856" s="0"/>
      <c r="ADW2856" s="0"/>
      <c r="ADX2856" s="0"/>
      <c r="ADY2856" s="0"/>
      <c r="ADZ2856" s="0"/>
      <c r="AEA2856" s="0"/>
      <c r="AEB2856" s="0"/>
      <c r="AEC2856" s="0"/>
      <c r="AED2856" s="0"/>
      <c r="AEE2856" s="0"/>
      <c r="AEF2856" s="0"/>
      <c r="AEG2856" s="0"/>
      <c r="AEH2856" s="0"/>
      <c r="AEI2856" s="0"/>
      <c r="AEJ2856" s="0"/>
      <c r="AEK2856" s="0"/>
      <c r="AEL2856" s="0"/>
      <c r="AEM2856" s="0"/>
      <c r="AEN2856" s="0"/>
      <c r="AEO2856" s="0"/>
      <c r="AEP2856" s="0"/>
      <c r="AEQ2856" s="0"/>
      <c r="AER2856" s="0"/>
      <c r="AES2856" s="0"/>
      <c r="AET2856" s="0"/>
      <c r="AEU2856" s="0"/>
      <c r="AEV2856" s="0"/>
      <c r="AEW2856" s="0"/>
      <c r="AEX2856" s="0"/>
      <c r="AEY2856" s="0"/>
      <c r="AEZ2856" s="0"/>
      <c r="AFA2856" s="0"/>
      <c r="AFB2856" s="0"/>
      <c r="AFC2856" s="0"/>
      <c r="AFD2856" s="0"/>
      <c r="AFE2856" s="0"/>
      <c r="AFF2856" s="0"/>
      <c r="AFG2856" s="0"/>
      <c r="AFH2856" s="0"/>
      <c r="AFI2856" s="0"/>
      <c r="AFJ2856" s="0"/>
      <c r="AFK2856" s="0"/>
      <c r="AFL2856" s="0"/>
      <c r="AFM2856" s="0"/>
      <c r="AFN2856" s="0"/>
      <c r="AFO2856" s="0"/>
      <c r="AFP2856" s="0"/>
      <c r="AFQ2856" s="0"/>
      <c r="AFR2856" s="0"/>
      <c r="AFS2856" s="0"/>
      <c r="AFT2856" s="0"/>
      <c r="AFU2856" s="0"/>
      <c r="AFV2856" s="0"/>
      <c r="AFW2856" s="0"/>
      <c r="AFX2856" s="0"/>
      <c r="AFY2856" s="0"/>
      <c r="AFZ2856" s="0"/>
      <c r="AGA2856" s="0"/>
      <c r="AGB2856" s="0"/>
      <c r="AGC2856" s="0"/>
      <c r="AGD2856" s="0"/>
      <c r="AGE2856" s="0"/>
      <c r="AGF2856" s="0"/>
      <c r="AGG2856" s="0"/>
      <c r="AGH2856" s="0"/>
      <c r="AGI2856" s="0"/>
      <c r="AGJ2856" s="0"/>
      <c r="AGK2856" s="0"/>
      <c r="AGL2856" s="0"/>
      <c r="AGM2856" s="0"/>
      <c r="AGN2856" s="0"/>
      <c r="AGO2856" s="0"/>
      <c r="AGP2856" s="0"/>
      <c r="AGQ2856" s="0"/>
      <c r="AGR2856" s="0"/>
      <c r="AGS2856" s="0"/>
      <c r="AGT2856" s="0"/>
      <c r="AGU2856" s="0"/>
      <c r="AGV2856" s="0"/>
      <c r="AGW2856" s="0"/>
      <c r="AGX2856" s="0"/>
      <c r="AGY2856" s="0"/>
      <c r="AGZ2856" s="0"/>
      <c r="AHA2856" s="0"/>
      <c r="AHB2856" s="0"/>
      <c r="AHC2856" s="0"/>
      <c r="AHD2856" s="0"/>
      <c r="AHE2856" s="0"/>
      <c r="AHF2856" s="0"/>
      <c r="AHG2856" s="0"/>
      <c r="AHH2856" s="0"/>
      <c r="AHI2856" s="0"/>
      <c r="AHJ2856" s="0"/>
      <c r="AHK2856" s="0"/>
      <c r="AHL2856" s="0"/>
      <c r="AHM2856" s="0"/>
      <c r="AHN2856" s="0"/>
      <c r="AHO2856" s="0"/>
      <c r="AHP2856" s="0"/>
      <c r="AHQ2856" s="0"/>
      <c r="AHR2856" s="0"/>
      <c r="AHS2856" s="0"/>
      <c r="AHT2856" s="0"/>
      <c r="AHU2856" s="0"/>
      <c r="AHV2856" s="0"/>
      <c r="AHW2856" s="0"/>
      <c r="AHX2856" s="0"/>
      <c r="AHY2856" s="0"/>
      <c r="AHZ2856" s="0"/>
      <c r="AIA2856" s="0"/>
      <c r="AIB2856" s="0"/>
      <c r="AIC2856" s="0"/>
      <c r="AID2856" s="0"/>
      <c r="AIE2856" s="0"/>
      <c r="AIF2856" s="0"/>
      <c r="AIG2856" s="0"/>
      <c r="AIH2856" s="0"/>
      <c r="AII2856" s="0"/>
      <c r="AIJ2856" s="0"/>
      <c r="AIK2856" s="0"/>
      <c r="AIL2856" s="0"/>
      <c r="AIM2856" s="0"/>
      <c r="AIN2856" s="0"/>
      <c r="AIO2856" s="0"/>
      <c r="AIP2856" s="0"/>
      <c r="AIQ2856" s="0"/>
      <c r="AIR2856" s="0"/>
      <c r="AIS2856" s="0"/>
      <c r="AIT2856" s="0"/>
      <c r="AIU2856" s="0"/>
      <c r="AIV2856" s="0"/>
      <c r="AIW2856" s="0"/>
      <c r="AIX2856" s="0"/>
      <c r="AIY2856" s="0"/>
      <c r="AIZ2856" s="0"/>
      <c r="AJA2856" s="0"/>
      <c r="AJB2856" s="0"/>
      <c r="AJC2856" s="0"/>
      <c r="AJD2856" s="0"/>
      <c r="AJE2856" s="0"/>
      <c r="AJF2856" s="0"/>
      <c r="AJG2856" s="0"/>
      <c r="AJH2856" s="0"/>
      <c r="AJI2856" s="0"/>
      <c r="AJJ2856" s="0"/>
      <c r="AJK2856" s="0"/>
      <c r="AJL2856" s="0"/>
      <c r="AJM2856" s="0"/>
      <c r="AJN2856" s="0"/>
      <c r="AJO2856" s="0"/>
      <c r="AJP2856" s="0"/>
      <c r="AJQ2856" s="0"/>
      <c r="AJR2856" s="0"/>
      <c r="AJS2856" s="0"/>
      <c r="AJT2856" s="0"/>
      <c r="AJU2856" s="0"/>
      <c r="AJV2856" s="0"/>
      <c r="AJW2856" s="0"/>
      <c r="AJX2856" s="0"/>
      <c r="AJY2856" s="0"/>
      <c r="AJZ2856" s="0"/>
      <c r="AKA2856" s="0"/>
      <c r="AKB2856" s="0"/>
      <c r="AKC2856" s="0"/>
      <c r="AKD2856" s="0"/>
      <c r="AKE2856" s="0"/>
      <c r="AKF2856" s="0"/>
      <c r="AKG2856" s="0"/>
      <c r="AKH2856" s="0"/>
      <c r="AKI2856" s="0"/>
      <c r="AKJ2856" s="0"/>
      <c r="AKK2856" s="0"/>
      <c r="AKL2856" s="0"/>
      <c r="AKM2856" s="0"/>
      <c r="AKN2856" s="0"/>
      <c r="AKO2856" s="0"/>
      <c r="AKP2856" s="0"/>
      <c r="AKQ2856" s="0"/>
      <c r="AKR2856" s="0"/>
      <c r="AKS2856" s="0"/>
      <c r="AKT2856" s="0"/>
      <c r="AKU2856" s="0"/>
      <c r="AKV2856" s="0"/>
      <c r="AKW2856" s="0"/>
      <c r="AKX2856" s="0"/>
      <c r="AKY2856" s="0"/>
      <c r="AKZ2856" s="0"/>
      <c r="ALA2856" s="0"/>
      <c r="ALB2856" s="0"/>
      <c r="ALC2856" s="0"/>
      <c r="ALD2856" s="0"/>
      <c r="ALE2856" s="0"/>
      <c r="ALF2856" s="0"/>
      <c r="ALG2856" s="0"/>
      <c r="ALH2856" s="0"/>
      <c r="ALI2856" s="0"/>
      <c r="ALJ2856" s="0"/>
      <c r="ALK2856" s="0"/>
      <c r="ALL2856" s="0"/>
      <c r="ALM2856" s="0"/>
      <c r="ALN2856" s="0"/>
      <c r="ALO2856" s="0"/>
      <c r="ALP2856" s="0"/>
      <c r="ALQ2856" s="0"/>
      <c r="ALR2856" s="0"/>
      <c r="ALS2856" s="0"/>
      <c r="ALT2856" s="0"/>
      <c r="ALU2856" s="0"/>
      <c r="ALV2856" s="0"/>
      <c r="ALW2856" s="0"/>
      <c r="ALX2856" s="0"/>
      <c r="ALY2856" s="0"/>
      <c r="ALZ2856" s="0"/>
      <c r="AMA2856" s="0"/>
      <c r="AMB2856" s="0"/>
      <c r="AMC2856" s="0"/>
      <c r="AMD2856" s="0"/>
      <c r="AME2856" s="0"/>
      <c r="AMF2856" s="0"/>
      <c r="AMG2856" s="0"/>
      <c r="AMH2856" s="0"/>
      <c r="AMI2856" s="0"/>
      <c r="AMJ2856" s="0"/>
    </row>
    <row r="2857" customFormat="false" ht="15" hidden="false" customHeight="true" outlineLevel="0" collapsed="false">
      <c r="A2857" s="1" t="n">
        <v>2854</v>
      </c>
      <c r="B2857" s="1" t="s">
        <v>16270</v>
      </c>
      <c r="C2857" s="1" t="s">
        <v>17732</v>
      </c>
      <c r="D2857" s="1" t="s">
        <v>17733</v>
      </c>
      <c r="E2857" s="1" t="s">
        <v>17740</v>
      </c>
      <c r="F2857" s="2" t="s">
        <v>17741</v>
      </c>
      <c r="G2857" s="1" t="s">
        <v>17742</v>
      </c>
      <c r="H2857" s="1" t="s">
        <v>17743</v>
      </c>
      <c r="I2857" s="1" t="s">
        <v>17744</v>
      </c>
      <c r="J2857" s="1" t="s">
        <v>106</v>
      </c>
      <c r="K2857" s="4" t="s">
        <v>1663</v>
      </c>
      <c r="L2857" s="4" t="s">
        <v>108</v>
      </c>
      <c r="M2857" s="0"/>
      <c r="N2857" s="0"/>
      <c r="O2857" s="0"/>
      <c r="P2857" s="0"/>
      <c r="Q2857" s="0"/>
      <c r="R2857" s="0"/>
      <c r="S2857" s="0"/>
      <c r="T2857" s="0"/>
      <c r="U2857" s="0"/>
      <c r="V2857" s="0"/>
      <c r="W2857" s="0"/>
      <c r="X2857" s="0"/>
      <c r="Y2857" s="0"/>
      <c r="Z2857" s="0"/>
      <c r="AA2857" s="0"/>
      <c r="AB2857" s="0"/>
      <c r="AC2857" s="0"/>
      <c r="AD2857" s="0"/>
      <c r="AE2857" s="0"/>
      <c r="AF2857" s="0"/>
      <c r="AG2857" s="0"/>
      <c r="AH2857" s="0"/>
      <c r="AI2857" s="0"/>
      <c r="AJ2857" s="0"/>
      <c r="AK2857" s="0"/>
      <c r="AL2857" s="0"/>
      <c r="AM2857" s="0"/>
      <c r="AN2857" s="0"/>
      <c r="AO2857" s="0"/>
      <c r="AP2857" s="0"/>
      <c r="AQ2857" s="0"/>
      <c r="AR2857" s="0"/>
      <c r="AS2857" s="0"/>
      <c r="AT2857" s="0"/>
      <c r="AU2857" s="0"/>
      <c r="AV2857" s="0"/>
      <c r="AW2857" s="0"/>
      <c r="AX2857" s="0"/>
      <c r="AY2857" s="0"/>
      <c r="AZ2857" s="0"/>
      <c r="BA2857" s="0"/>
      <c r="BB2857" s="4"/>
      <c r="BC2857" s="4"/>
      <c r="BD2857" s="4"/>
      <c r="BE2857" s="0"/>
      <c r="BF2857" s="0"/>
      <c r="BG2857" s="0"/>
      <c r="BH2857" s="0"/>
      <c r="BI2857" s="0"/>
      <c r="BJ2857" s="4" t="s">
        <v>326</v>
      </c>
      <c r="BK2857" s="4" t="s">
        <v>85</v>
      </c>
      <c r="BL2857" s="4"/>
      <c r="BM2857" s="4"/>
      <c r="BN2857" s="4"/>
      <c r="BO2857" s="0"/>
      <c r="BP2857" s="0"/>
      <c r="BQ2857" s="0"/>
      <c r="BR2857" s="0"/>
      <c r="BS2857" s="0"/>
      <c r="BT2857" s="0"/>
      <c r="BU2857" s="1" t="s">
        <v>5931</v>
      </c>
      <c r="BV2857" s="0"/>
      <c r="BW2857" s="0"/>
      <c r="BX2857" s="0"/>
      <c r="BY2857" s="0"/>
      <c r="BZ2857" s="0"/>
      <c r="CA2857" s="0"/>
      <c r="CB2857" s="0"/>
      <c r="CC2857" s="0"/>
      <c r="CD2857" s="0"/>
      <c r="CE2857" s="0"/>
      <c r="CF2857" s="0"/>
      <c r="CG2857" s="0"/>
      <c r="CH2857" s="0"/>
      <c r="CI2857" s="0"/>
      <c r="CJ2857" s="0"/>
      <c r="CK2857" s="0"/>
      <c r="CL2857" s="0"/>
      <c r="CM2857" s="0"/>
      <c r="CN2857" s="0"/>
      <c r="CO2857" s="0"/>
      <c r="CP2857" s="0"/>
      <c r="CQ2857" s="0"/>
      <c r="CR2857" s="0"/>
      <c r="CS2857" s="0"/>
      <c r="CT2857" s="0"/>
      <c r="CU2857" s="0"/>
      <c r="CV2857" s="0"/>
      <c r="CW2857" s="0"/>
      <c r="CX2857" s="0"/>
      <c r="CY2857" s="0"/>
      <c r="CZ2857" s="0"/>
      <c r="DA2857" s="0"/>
      <c r="DB2857" s="0"/>
      <c r="DC2857" s="0"/>
      <c r="DD2857" s="0"/>
      <c r="DE2857" s="0"/>
      <c r="DF2857" s="0"/>
      <c r="DG2857" s="0"/>
      <c r="DH2857" s="0"/>
      <c r="DI2857" s="0"/>
      <c r="DJ2857" s="0"/>
      <c r="DK2857" s="0"/>
      <c r="DL2857" s="0"/>
      <c r="DM2857" s="0"/>
      <c r="DN2857" s="0"/>
      <c r="DO2857" s="0"/>
      <c r="DP2857" s="0"/>
      <c r="DQ2857" s="0"/>
      <c r="DR2857" s="0"/>
      <c r="DS2857" s="0"/>
      <c r="DT2857" s="0"/>
      <c r="DU2857" s="0"/>
      <c r="DV2857" s="0"/>
      <c r="DW2857" s="0"/>
      <c r="DX2857" s="0"/>
      <c r="DY2857" s="0"/>
      <c r="DZ2857" s="0"/>
      <c r="EA2857" s="0"/>
      <c r="EB2857" s="0"/>
      <c r="EC2857" s="0"/>
      <c r="ED2857" s="0"/>
      <c r="EE2857" s="0"/>
      <c r="EF2857" s="0"/>
      <c r="EG2857" s="0"/>
      <c r="EH2857" s="0"/>
      <c r="EI2857" s="0"/>
      <c r="EJ2857" s="0"/>
      <c r="EK2857" s="0"/>
      <c r="EL2857" s="0"/>
      <c r="EM2857" s="0"/>
      <c r="EN2857" s="0"/>
      <c r="EO2857" s="0"/>
      <c r="EP2857" s="0"/>
      <c r="EQ2857" s="0"/>
      <c r="ER2857" s="0"/>
      <c r="ES2857" s="0"/>
      <c r="ET2857" s="0"/>
      <c r="EU2857" s="0"/>
      <c r="EV2857" s="0"/>
      <c r="EW2857" s="0"/>
      <c r="EX2857" s="0"/>
      <c r="EY2857" s="0"/>
      <c r="EZ2857" s="0"/>
      <c r="FA2857" s="0"/>
      <c r="FB2857" s="0"/>
      <c r="FC2857" s="0"/>
      <c r="FD2857" s="0"/>
      <c r="FE2857" s="0"/>
      <c r="FF2857" s="0"/>
      <c r="FG2857" s="0"/>
      <c r="FH2857" s="0"/>
      <c r="FI2857" s="0"/>
      <c r="FJ2857" s="0"/>
      <c r="FK2857" s="0"/>
      <c r="FL2857" s="0"/>
      <c r="FM2857" s="0"/>
      <c r="FN2857" s="0"/>
      <c r="FO2857" s="0"/>
      <c r="FP2857" s="0"/>
      <c r="FQ2857" s="0"/>
      <c r="FR2857" s="0"/>
      <c r="FS2857" s="0"/>
      <c r="FT2857" s="0"/>
      <c r="FU2857" s="0"/>
      <c r="FV2857" s="0"/>
      <c r="FW2857" s="0"/>
      <c r="FX2857" s="0"/>
      <c r="FY2857" s="0"/>
      <c r="FZ2857" s="0"/>
      <c r="GA2857" s="0"/>
      <c r="GB2857" s="0"/>
      <c r="GC2857" s="0"/>
      <c r="GD2857" s="0"/>
      <c r="GE2857" s="0"/>
      <c r="GF2857" s="0"/>
      <c r="GG2857" s="0"/>
      <c r="GH2857" s="0"/>
      <c r="GI2857" s="0"/>
      <c r="GJ2857" s="0"/>
      <c r="GK2857" s="0"/>
      <c r="GL2857" s="0"/>
      <c r="GM2857" s="0"/>
      <c r="GN2857" s="0"/>
      <c r="GO2857" s="0"/>
      <c r="GP2857" s="0"/>
      <c r="GQ2857" s="0"/>
      <c r="GR2857" s="0"/>
      <c r="GS2857" s="0"/>
      <c r="GT2857" s="0"/>
      <c r="GU2857" s="0"/>
      <c r="GV2857" s="0"/>
      <c r="GW2857" s="0"/>
      <c r="GX2857" s="0"/>
      <c r="GY2857" s="0"/>
      <c r="GZ2857" s="0"/>
      <c r="HA2857" s="0"/>
      <c r="HB2857" s="0"/>
      <c r="HC2857" s="0"/>
      <c r="HD2857" s="0"/>
      <c r="HE2857" s="0"/>
      <c r="HF2857" s="0"/>
      <c r="HG2857" s="0"/>
      <c r="HH2857" s="0"/>
      <c r="HI2857" s="0"/>
      <c r="HJ2857" s="0"/>
      <c r="HK2857" s="0"/>
      <c r="HL2857" s="0"/>
      <c r="HM2857" s="0"/>
      <c r="HN2857" s="0"/>
      <c r="HO2857" s="0"/>
      <c r="HP2857" s="0"/>
      <c r="HQ2857" s="0"/>
      <c r="HR2857" s="0"/>
      <c r="HS2857" s="0"/>
      <c r="HT2857" s="0"/>
      <c r="HU2857" s="0"/>
      <c r="HV2857" s="0"/>
      <c r="HW2857" s="0"/>
      <c r="HX2857" s="0"/>
      <c r="HY2857" s="0"/>
      <c r="HZ2857" s="0"/>
      <c r="IA2857" s="0"/>
      <c r="IB2857" s="0"/>
      <c r="IC2857" s="0"/>
      <c r="ID2857" s="0"/>
      <c r="IE2857" s="0"/>
      <c r="IF2857" s="0"/>
      <c r="IG2857" s="0"/>
      <c r="IH2857" s="0"/>
      <c r="II2857" s="0"/>
      <c r="IJ2857" s="0"/>
      <c r="IK2857" s="0"/>
      <c r="IL2857" s="0"/>
      <c r="IM2857" s="0"/>
      <c r="IN2857" s="0"/>
      <c r="IO2857" s="0"/>
      <c r="IP2857" s="0"/>
      <c r="IQ2857" s="0"/>
      <c r="IR2857" s="0"/>
      <c r="IS2857" s="0"/>
      <c r="IT2857" s="0"/>
      <c r="IU2857" s="0"/>
      <c r="IV2857" s="0"/>
      <c r="IW2857" s="0"/>
      <c r="IX2857" s="0"/>
      <c r="IY2857" s="0"/>
      <c r="IZ2857" s="0"/>
      <c r="JA2857" s="0"/>
      <c r="JB2857" s="0"/>
      <c r="JC2857" s="0"/>
      <c r="JD2857" s="0"/>
      <c r="JE2857" s="0"/>
      <c r="JF2857" s="0"/>
      <c r="JG2857" s="0"/>
      <c r="JH2857" s="0"/>
      <c r="JI2857" s="0"/>
      <c r="JJ2857" s="0"/>
      <c r="JK2857" s="0"/>
      <c r="JL2857" s="0"/>
      <c r="JM2857" s="0"/>
      <c r="JN2857" s="0"/>
      <c r="JO2857" s="0"/>
      <c r="JP2857" s="0"/>
      <c r="JQ2857" s="0"/>
      <c r="JR2857" s="0"/>
      <c r="JS2857" s="0"/>
      <c r="JT2857" s="0"/>
      <c r="JU2857" s="0"/>
      <c r="JV2857" s="0"/>
      <c r="JW2857" s="0"/>
      <c r="JX2857" s="0"/>
      <c r="JY2857" s="0"/>
      <c r="JZ2857" s="0"/>
      <c r="KA2857" s="0"/>
      <c r="KB2857" s="0"/>
      <c r="KC2857" s="0"/>
      <c r="KD2857" s="0"/>
      <c r="KE2857" s="0"/>
      <c r="KF2857" s="0"/>
      <c r="KG2857" s="0"/>
      <c r="KH2857" s="0"/>
      <c r="KI2857" s="0"/>
      <c r="KJ2857" s="0"/>
      <c r="KK2857" s="0"/>
      <c r="KL2857" s="0"/>
      <c r="KM2857" s="0"/>
      <c r="KN2857" s="0"/>
      <c r="KO2857" s="0"/>
      <c r="KP2857" s="0"/>
      <c r="KQ2857" s="0"/>
      <c r="KR2857" s="0"/>
      <c r="KS2857" s="0"/>
      <c r="KT2857" s="0"/>
      <c r="KU2857" s="0"/>
      <c r="KV2857" s="0"/>
      <c r="KW2857" s="0"/>
      <c r="KX2857" s="0"/>
      <c r="KY2857" s="0"/>
      <c r="KZ2857" s="0"/>
      <c r="LA2857" s="0"/>
      <c r="LB2857" s="0"/>
      <c r="LC2857" s="0"/>
      <c r="LD2857" s="0"/>
      <c r="LE2857" s="0"/>
      <c r="LF2857" s="0"/>
      <c r="LG2857" s="0"/>
      <c r="LH2857" s="0"/>
      <c r="LI2857" s="0"/>
      <c r="LJ2857" s="0"/>
      <c r="LK2857" s="0"/>
      <c r="LL2857" s="0"/>
      <c r="LM2857" s="0"/>
      <c r="LN2857" s="0"/>
      <c r="LO2857" s="0"/>
      <c r="LP2857" s="0"/>
      <c r="LQ2857" s="0"/>
      <c r="LR2857" s="0"/>
      <c r="LS2857" s="0"/>
      <c r="LT2857" s="0"/>
      <c r="LU2857" s="0"/>
      <c r="LV2857" s="0"/>
      <c r="LW2857" s="0"/>
      <c r="LX2857" s="0"/>
      <c r="LY2857" s="0"/>
      <c r="LZ2857" s="0"/>
      <c r="MA2857" s="0"/>
      <c r="MB2857" s="0"/>
      <c r="MC2857" s="0"/>
      <c r="MD2857" s="0"/>
      <c r="ME2857" s="0"/>
      <c r="MF2857" s="0"/>
      <c r="MG2857" s="0"/>
      <c r="MH2857" s="0"/>
      <c r="MI2857" s="0"/>
      <c r="MJ2857" s="0"/>
      <c r="MK2857" s="0"/>
      <c r="ML2857" s="0"/>
      <c r="MM2857" s="0"/>
      <c r="MN2857" s="0"/>
      <c r="MO2857" s="0"/>
      <c r="MP2857" s="0"/>
      <c r="MQ2857" s="0"/>
      <c r="MR2857" s="0"/>
      <c r="MS2857" s="0"/>
      <c r="MT2857" s="0"/>
      <c r="MU2857" s="0"/>
      <c r="MV2857" s="0"/>
      <c r="MW2857" s="0"/>
      <c r="MX2857" s="0"/>
      <c r="MY2857" s="0"/>
      <c r="MZ2857" s="0"/>
      <c r="NA2857" s="0"/>
      <c r="NB2857" s="0"/>
      <c r="NC2857" s="0"/>
      <c r="ND2857" s="0"/>
      <c r="NE2857" s="0"/>
      <c r="NF2857" s="0"/>
      <c r="NG2857" s="0"/>
      <c r="NH2857" s="0"/>
      <c r="NI2857" s="0"/>
      <c r="NJ2857" s="0"/>
      <c r="NK2857" s="0"/>
      <c r="NL2857" s="0"/>
      <c r="NM2857" s="0"/>
      <c r="NN2857" s="0"/>
      <c r="NO2857" s="0"/>
      <c r="NP2857" s="0"/>
      <c r="NQ2857" s="0"/>
      <c r="NR2857" s="0"/>
      <c r="NS2857" s="0"/>
      <c r="NT2857" s="0"/>
      <c r="NU2857" s="0"/>
      <c r="NV2857" s="0"/>
      <c r="NW2857" s="0"/>
      <c r="NX2857" s="0"/>
      <c r="NY2857" s="0"/>
      <c r="NZ2857" s="0"/>
      <c r="OA2857" s="0"/>
      <c r="OB2857" s="0"/>
      <c r="OC2857" s="0"/>
      <c r="OD2857" s="0"/>
      <c r="OE2857" s="0"/>
      <c r="OF2857" s="0"/>
      <c r="OG2857" s="0"/>
      <c r="OH2857" s="0"/>
      <c r="OI2857" s="0"/>
      <c r="OJ2857" s="0"/>
      <c r="OK2857" s="0"/>
      <c r="OL2857" s="0"/>
      <c r="OM2857" s="0"/>
      <c r="ON2857" s="0"/>
      <c r="OO2857" s="0"/>
      <c r="OP2857" s="0"/>
      <c r="OQ2857" s="0"/>
      <c r="OR2857" s="0"/>
      <c r="OS2857" s="0"/>
      <c r="OT2857" s="0"/>
      <c r="OU2857" s="0"/>
      <c r="OV2857" s="0"/>
      <c r="OW2857" s="0"/>
      <c r="OX2857" s="0"/>
      <c r="OY2857" s="0"/>
      <c r="OZ2857" s="0"/>
      <c r="PA2857" s="0"/>
      <c r="PB2857" s="0"/>
      <c r="PC2857" s="0"/>
      <c r="PD2857" s="0"/>
      <c r="PE2857" s="0"/>
      <c r="PF2857" s="0"/>
      <c r="PG2857" s="0"/>
      <c r="PH2857" s="0"/>
      <c r="PI2857" s="0"/>
      <c r="PJ2857" s="0"/>
      <c r="PK2857" s="0"/>
      <c r="PL2857" s="0"/>
      <c r="PM2857" s="0"/>
      <c r="PN2857" s="0"/>
      <c r="PO2857" s="0"/>
      <c r="PP2857" s="0"/>
      <c r="PQ2857" s="0"/>
      <c r="PR2857" s="0"/>
      <c r="PS2857" s="0"/>
      <c r="PT2857" s="0"/>
      <c r="PU2857" s="0"/>
      <c r="PV2857" s="0"/>
      <c r="PW2857" s="0"/>
      <c r="PX2857" s="0"/>
      <c r="PY2857" s="0"/>
      <c r="PZ2857" s="0"/>
      <c r="QA2857" s="0"/>
      <c r="QB2857" s="0"/>
      <c r="QC2857" s="0"/>
      <c r="QD2857" s="0"/>
      <c r="QE2857" s="0"/>
      <c r="QF2857" s="0"/>
      <c r="QG2857" s="0"/>
      <c r="QH2857" s="0"/>
      <c r="QI2857" s="0"/>
      <c r="QJ2857" s="0"/>
      <c r="QK2857" s="0"/>
      <c r="QL2857" s="0"/>
      <c r="QM2857" s="0"/>
      <c r="QN2857" s="0"/>
      <c r="QO2857" s="0"/>
      <c r="QP2857" s="0"/>
      <c r="QQ2857" s="0"/>
      <c r="QR2857" s="0"/>
      <c r="QS2857" s="0"/>
      <c r="QT2857" s="0"/>
      <c r="QU2857" s="0"/>
      <c r="QV2857" s="0"/>
      <c r="QW2857" s="0"/>
      <c r="QX2857" s="0"/>
      <c r="QY2857" s="0"/>
      <c r="QZ2857" s="0"/>
      <c r="RA2857" s="0"/>
      <c r="RB2857" s="0"/>
      <c r="RC2857" s="0"/>
      <c r="RD2857" s="0"/>
      <c r="RE2857" s="0"/>
      <c r="RF2857" s="0"/>
      <c r="RG2857" s="0"/>
      <c r="RH2857" s="0"/>
      <c r="RI2857" s="0"/>
      <c r="RJ2857" s="0"/>
      <c r="RK2857" s="0"/>
      <c r="RL2857" s="0"/>
      <c r="RM2857" s="0"/>
      <c r="RN2857" s="0"/>
      <c r="RO2857" s="0"/>
      <c r="RP2857" s="0"/>
      <c r="RQ2857" s="0"/>
      <c r="RR2857" s="0"/>
      <c r="RS2857" s="0"/>
      <c r="RT2857" s="0"/>
      <c r="RU2857" s="0"/>
      <c r="RV2857" s="0"/>
      <c r="RW2857" s="0"/>
      <c r="RX2857" s="0"/>
      <c r="RY2857" s="0"/>
      <c r="RZ2857" s="0"/>
      <c r="SA2857" s="0"/>
      <c r="SB2857" s="0"/>
      <c r="SC2857" s="0"/>
      <c r="SD2857" s="0"/>
      <c r="SE2857" s="0"/>
      <c r="SF2857" s="0"/>
      <c r="SG2857" s="0"/>
      <c r="SH2857" s="0"/>
      <c r="SI2857" s="0"/>
      <c r="SJ2857" s="0"/>
      <c r="SK2857" s="0"/>
      <c r="SL2857" s="0"/>
      <c r="SM2857" s="0"/>
      <c r="SN2857" s="0"/>
      <c r="SO2857" s="0"/>
      <c r="SP2857" s="0"/>
      <c r="SQ2857" s="0"/>
      <c r="SR2857" s="0"/>
      <c r="SS2857" s="0"/>
      <c r="ST2857" s="0"/>
      <c r="SU2857" s="0"/>
      <c r="SV2857" s="0"/>
      <c r="SW2857" s="0"/>
      <c r="SX2857" s="0"/>
      <c r="SY2857" s="0"/>
      <c r="SZ2857" s="0"/>
      <c r="TA2857" s="0"/>
      <c r="TB2857" s="0"/>
      <c r="TC2857" s="0"/>
      <c r="TD2857" s="0"/>
      <c r="TE2857" s="0"/>
      <c r="TF2857" s="0"/>
      <c r="TG2857" s="0"/>
      <c r="TH2857" s="0"/>
      <c r="TI2857" s="0"/>
      <c r="TJ2857" s="0"/>
      <c r="TK2857" s="0"/>
      <c r="TL2857" s="0"/>
      <c r="TM2857" s="0"/>
      <c r="TN2857" s="0"/>
      <c r="TO2857" s="0"/>
      <c r="TP2857" s="0"/>
      <c r="TQ2857" s="0"/>
      <c r="TR2857" s="0"/>
      <c r="TS2857" s="0"/>
      <c r="TT2857" s="0"/>
      <c r="TU2857" s="0"/>
      <c r="TV2857" s="0"/>
      <c r="TW2857" s="0"/>
      <c r="TX2857" s="0"/>
      <c r="TY2857" s="0"/>
      <c r="TZ2857" s="0"/>
      <c r="UA2857" s="0"/>
      <c r="UB2857" s="0"/>
      <c r="UC2857" s="0"/>
      <c r="UD2857" s="0"/>
      <c r="UE2857" s="0"/>
      <c r="UF2857" s="0"/>
      <c r="UG2857" s="0"/>
      <c r="UH2857" s="0"/>
      <c r="UI2857" s="0"/>
      <c r="UJ2857" s="0"/>
      <c r="UK2857" s="0"/>
      <c r="UL2857" s="0"/>
      <c r="UM2857" s="0"/>
      <c r="UN2857" s="0"/>
      <c r="UO2857" s="0"/>
      <c r="UP2857" s="0"/>
      <c r="UQ2857" s="0"/>
      <c r="UR2857" s="0"/>
      <c r="US2857" s="0"/>
      <c r="UT2857" s="0"/>
      <c r="UU2857" s="0"/>
      <c r="UV2857" s="0"/>
      <c r="UW2857" s="0"/>
      <c r="UX2857" s="0"/>
      <c r="UY2857" s="0"/>
      <c r="UZ2857" s="0"/>
      <c r="VA2857" s="0"/>
      <c r="VB2857" s="0"/>
      <c r="VC2857" s="0"/>
      <c r="VD2857" s="0"/>
      <c r="VE2857" s="0"/>
      <c r="VF2857" s="0"/>
      <c r="VG2857" s="0"/>
      <c r="VH2857" s="0"/>
      <c r="VI2857" s="0"/>
      <c r="VJ2857" s="0"/>
      <c r="VK2857" s="0"/>
      <c r="VL2857" s="0"/>
      <c r="VM2857" s="0"/>
      <c r="VN2857" s="0"/>
      <c r="VO2857" s="0"/>
      <c r="VP2857" s="0"/>
      <c r="VQ2857" s="0"/>
      <c r="VR2857" s="0"/>
      <c r="VS2857" s="0"/>
      <c r="VT2857" s="0"/>
      <c r="VU2857" s="0"/>
      <c r="VV2857" s="0"/>
      <c r="VW2857" s="0"/>
      <c r="VX2857" s="0"/>
      <c r="VY2857" s="0"/>
      <c r="VZ2857" s="0"/>
      <c r="WA2857" s="0"/>
      <c r="WB2857" s="0"/>
      <c r="WC2857" s="0"/>
      <c r="WD2857" s="0"/>
      <c r="WE2857" s="0"/>
      <c r="WF2857" s="0"/>
      <c r="WG2857" s="0"/>
      <c r="WH2857" s="0"/>
      <c r="WI2857" s="0"/>
      <c r="WJ2857" s="0"/>
      <c r="WK2857" s="0"/>
      <c r="WL2857" s="0"/>
      <c r="WM2857" s="0"/>
      <c r="WN2857" s="0"/>
      <c r="WO2857" s="0"/>
      <c r="WP2857" s="0"/>
      <c r="WQ2857" s="0"/>
      <c r="WR2857" s="0"/>
      <c r="WS2857" s="0"/>
      <c r="WT2857" s="0"/>
      <c r="WU2857" s="0"/>
      <c r="WV2857" s="0"/>
      <c r="WW2857" s="0"/>
      <c r="WX2857" s="0"/>
      <c r="WY2857" s="0"/>
      <c r="WZ2857" s="0"/>
      <c r="XA2857" s="0"/>
      <c r="XB2857" s="0"/>
      <c r="XC2857" s="0"/>
      <c r="XD2857" s="0"/>
      <c r="XE2857" s="0"/>
      <c r="XF2857" s="0"/>
      <c r="XG2857" s="0"/>
      <c r="XH2857" s="0"/>
      <c r="XI2857" s="0"/>
      <c r="XJ2857" s="0"/>
      <c r="XK2857" s="0"/>
      <c r="XL2857" s="0"/>
      <c r="XM2857" s="0"/>
      <c r="XN2857" s="0"/>
      <c r="XO2857" s="0"/>
      <c r="XP2857" s="0"/>
      <c r="XQ2857" s="0"/>
      <c r="XR2857" s="0"/>
      <c r="XS2857" s="0"/>
      <c r="XT2857" s="0"/>
      <c r="XU2857" s="0"/>
      <c r="XV2857" s="0"/>
      <c r="XW2857" s="0"/>
      <c r="XX2857" s="0"/>
      <c r="XY2857" s="0"/>
      <c r="XZ2857" s="0"/>
      <c r="YA2857" s="0"/>
      <c r="YB2857" s="0"/>
      <c r="YC2857" s="0"/>
      <c r="YD2857" s="0"/>
      <c r="YE2857" s="0"/>
      <c r="YF2857" s="0"/>
      <c r="YG2857" s="0"/>
      <c r="YH2857" s="0"/>
      <c r="YI2857" s="0"/>
      <c r="YJ2857" s="0"/>
      <c r="YK2857" s="0"/>
      <c r="YL2857" s="0"/>
      <c r="YM2857" s="0"/>
      <c r="YN2857" s="0"/>
      <c r="YO2857" s="0"/>
      <c r="YP2857" s="0"/>
      <c r="YQ2857" s="0"/>
      <c r="YR2857" s="0"/>
      <c r="YS2857" s="0"/>
      <c r="YT2857" s="0"/>
      <c r="YU2857" s="0"/>
      <c r="YV2857" s="0"/>
      <c r="YW2857" s="0"/>
      <c r="YX2857" s="0"/>
      <c r="YY2857" s="0"/>
      <c r="YZ2857" s="0"/>
      <c r="ZA2857" s="0"/>
      <c r="ZB2857" s="0"/>
      <c r="ZC2857" s="0"/>
      <c r="ZD2857" s="0"/>
      <c r="ZE2857" s="0"/>
      <c r="ZF2857" s="0"/>
      <c r="ZG2857" s="0"/>
      <c r="ZH2857" s="0"/>
      <c r="ZI2857" s="0"/>
      <c r="ZJ2857" s="0"/>
      <c r="ZK2857" s="0"/>
      <c r="ZL2857" s="0"/>
      <c r="ZM2857" s="0"/>
      <c r="ZN2857" s="0"/>
      <c r="ZO2857" s="0"/>
      <c r="ZP2857" s="0"/>
      <c r="ZQ2857" s="0"/>
      <c r="ZR2857" s="0"/>
      <c r="ZS2857" s="0"/>
      <c r="ZT2857" s="0"/>
      <c r="ZU2857" s="0"/>
      <c r="ZV2857" s="0"/>
      <c r="ZW2857" s="0"/>
      <c r="ZX2857" s="0"/>
      <c r="ZY2857" s="0"/>
      <c r="ZZ2857" s="0"/>
      <c r="AAA2857" s="0"/>
      <c r="AAB2857" s="0"/>
      <c r="AAC2857" s="0"/>
      <c r="AAD2857" s="0"/>
      <c r="AAE2857" s="0"/>
      <c r="AAF2857" s="0"/>
      <c r="AAG2857" s="0"/>
      <c r="AAH2857" s="0"/>
      <c r="AAI2857" s="0"/>
      <c r="AAJ2857" s="0"/>
      <c r="AAK2857" s="0"/>
      <c r="AAL2857" s="0"/>
      <c r="AAM2857" s="0"/>
      <c r="AAN2857" s="0"/>
      <c r="AAO2857" s="0"/>
      <c r="AAP2857" s="0"/>
      <c r="AAQ2857" s="0"/>
      <c r="AAR2857" s="0"/>
      <c r="AAS2857" s="0"/>
      <c r="AAT2857" s="0"/>
      <c r="AAU2857" s="0"/>
      <c r="AAV2857" s="0"/>
      <c r="AAW2857" s="0"/>
      <c r="AAX2857" s="0"/>
      <c r="AAY2857" s="0"/>
      <c r="AAZ2857" s="0"/>
      <c r="ABA2857" s="0"/>
      <c r="ABB2857" s="0"/>
      <c r="ABC2857" s="0"/>
      <c r="ABD2857" s="0"/>
      <c r="ABE2857" s="0"/>
      <c r="ABF2857" s="0"/>
      <c r="ABG2857" s="0"/>
      <c r="ABH2857" s="0"/>
      <c r="ABI2857" s="0"/>
      <c r="ABJ2857" s="0"/>
      <c r="ABK2857" s="0"/>
      <c r="ABL2857" s="0"/>
      <c r="ABM2857" s="0"/>
      <c r="ABN2857" s="0"/>
      <c r="ABO2857" s="0"/>
      <c r="ABP2857" s="0"/>
      <c r="ABQ2857" s="0"/>
      <c r="ABR2857" s="0"/>
      <c r="ABS2857" s="0"/>
      <c r="ABT2857" s="0"/>
      <c r="ABU2857" s="0"/>
      <c r="ABV2857" s="0"/>
      <c r="ABW2857" s="0"/>
      <c r="ABX2857" s="0"/>
      <c r="ABY2857" s="0"/>
      <c r="ABZ2857" s="0"/>
      <c r="ACA2857" s="0"/>
      <c r="ACB2857" s="0"/>
      <c r="ACC2857" s="0"/>
      <c r="ACD2857" s="0"/>
      <c r="ACE2857" s="0"/>
      <c r="ACF2857" s="0"/>
      <c r="ACG2857" s="0"/>
      <c r="ACH2857" s="0"/>
      <c r="ACI2857" s="0"/>
      <c r="ACJ2857" s="0"/>
      <c r="ACK2857" s="0"/>
      <c r="ACL2857" s="0"/>
      <c r="ACM2857" s="0"/>
      <c r="ACN2857" s="0"/>
      <c r="ACO2857" s="0"/>
      <c r="ACP2857" s="0"/>
      <c r="ACQ2857" s="0"/>
      <c r="ACR2857" s="0"/>
      <c r="ACS2857" s="0"/>
      <c r="ACT2857" s="0"/>
      <c r="ACU2857" s="0"/>
      <c r="ACV2857" s="0"/>
      <c r="ACW2857" s="0"/>
      <c r="ACX2857" s="0"/>
      <c r="ACY2857" s="0"/>
      <c r="ACZ2857" s="0"/>
      <c r="ADA2857" s="0"/>
      <c r="ADB2857" s="0"/>
      <c r="ADC2857" s="0"/>
      <c r="ADD2857" s="0"/>
      <c r="ADE2857" s="0"/>
      <c r="ADF2857" s="0"/>
      <c r="ADG2857" s="0"/>
      <c r="ADH2857" s="0"/>
      <c r="ADI2857" s="0"/>
      <c r="ADJ2857" s="0"/>
      <c r="ADK2857" s="0"/>
      <c r="ADL2857" s="0"/>
      <c r="ADM2857" s="0"/>
      <c r="ADN2857" s="0"/>
      <c r="ADO2857" s="0"/>
      <c r="ADP2857" s="0"/>
      <c r="ADQ2857" s="0"/>
      <c r="ADR2857" s="0"/>
      <c r="ADS2857" s="0"/>
      <c r="ADT2857" s="0"/>
      <c r="ADU2857" s="0"/>
      <c r="ADV2857" s="0"/>
      <c r="ADW2857" s="0"/>
      <c r="ADX2857" s="0"/>
      <c r="ADY2857" s="0"/>
      <c r="ADZ2857" s="0"/>
      <c r="AEA2857" s="0"/>
      <c r="AEB2857" s="0"/>
      <c r="AEC2857" s="0"/>
      <c r="AED2857" s="0"/>
      <c r="AEE2857" s="0"/>
      <c r="AEF2857" s="0"/>
      <c r="AEG2857" s="0"/>
      <c r="AEH2857" s="0"/>
      <c r="AEI2857" s="0"/>
      <c r="AEJ2857" s="0"/>
      <c r="AEK2857" s="0"/>
      <c r="AEL2857" s="0"/>
      <c r="AEM2857" s="0"/>
      <c r="AEN2857" s="0"/>
      <c r="AEO2857" s="0"/>
      <c r="AEP2857" s="0"/>
      <c r="AEQ2857" s="0"/>
      <c r="AER2857" s="0"/>
      <c r="AES2857" s="0"/>
      <c r="AET2857" s="0"/>
      <c r="AEU2857" s="0"/>
      <c r="AEV2857" s="0"/>
      <c r="AEW2857" s="0"/>
      <c r="AEX2857" s="0"/>
      <c r="AEY2857" s="0"/>
      <c r="AEZ2857" s="0"/>
      <c r="AFA2857" s="0"/>
      <c r="AFB2857" s="0"/>
      <c r="AFC2857" s="0"/>
      <c r="AFD2857" s="0"/>
      <c r="AFE2857" s="0"/>
      <c r="AFF2857" s="0"/>
      <c r="AFG2857" s="0"/>
      <c r="AFH2857" s="0"/>
      <c r="AFI2857" s="0"/>
      <c r="AFJ2857" s="0"/>
      <c r="AFK2857" s="0"/>
      <c r="AFL2857" s="0"/>
      <c r="AFM2857" s="0"/>
      <c r="AFN2857" s="0"/>
      <c r="AFO2857" s="0"/>
      <c r="AFP2857" s="0"/>
      <c r="AFQ2857" s="0"/>
      <c r="AFR2857" s="0"/>
      <c r="AFS2857" s="0"/>
      <c r="AFT2857" s="0"/>
      <c r="AFU2857" s="0"/>
      <c r="AFV2857" s="0"/>
      <c r="AFW2857" s="0"/>
      <c r="AFX2857" s="0"/>
      <c r="AFY2857" s="0"/>
      <c r="AFZ2857" s="0"/>
      <c r="AGA2857" s="0"/>
      <c r="AGB2857" s="0"/>
      <c r="AGC2857" s="0"/>
      <c r="AGD2857" s="0"/>
      <c r="AGE2857" s="0"/>
      <c r="AGF2857" s="0"/>
      <c r="AGG2857" s="0"/>
      <c r="AGH2857" s="0"/>
      <c r="AGI2857" s="0"/>
      <c r="AGJ2857" s="0"/>
      <c r="AGK2857" s="0"/>
      <c r="AGL2857" s="0"/>
      <c r="AGM2857" s="0"/>
      <c r="AGN2857" s="0"/>
      <c r="AGO2857" s="0"/>
      <c r="AGP2857" s="0"/>
      <c r="AGQ2857" s="0"/>
      <c r="AGR2857" s="0"/>
      <c r="AGS2857" s="0"/>
      <c r="AGT2857" s="0"/>
      <c r="AGU2857" s="0"/>
      <c r="AGV2857" s="0"/>
      <c r="AGW2857" s="0"/>
      <c r="AGX2857" s="0"/>
      <c r="AGY2857" s="0"/>
      <c r="AGZ2857" s="0"/>
      <c r="AHA2857" s="0"/>
      <c r="AHB2857" s="0"/>
      <c r="AHC2857" s="0"/>
      <c r="AHD2857" s="0"/>
      <c r="AHE2857" s="0"/>
      <c r="AHF2857" s="0"/>
      <c r="AHG2857" s="0"/>
      <c r="AHH2857" s="0"/>
      <c r="AHI2857" s="0"/>
      <c r="AHJ2857" s="0"/>
      <c r="AHK2857" s="0"/>
      <c r="AHL2857" s="0"/>
      <c r="AHM2857" s="0"/>
      <c r="AHN2857" s="0"/>
      <c r="AHO2857" s="0"/>
      <c r="AHP2857" s="0"/>
      <c r="AHQ2857" s="0"/>
      <c r="AHR2857" s="0"/>
      <c r="AHS2857" s="0"/>
      <c r="AHT2857" s="0"/>
      <c r="AHU2857" s="0"/>
      <c r="AHV2857" s="0"/>
      <c r="AHW2857" s="0"/>
      <c r="AHX2857" s="0"/>
      <c r="AHY2857" s="0"/>
      <c r="AHZ2857" s="0"/>
      <c r="AIA2857" s="0"/>
      <c r="AIB2857" s="0"/>
      <c r="AIC2857" s="0"/>
      <c r="AID2857" s="0"/>
      <c r="AIE2857" s="0"/>
      <c r="AIF2857" s="0"/>
      <c r="AIG2857" s="0"/>
      <c r="AIH2857" s="0"/>
      <c r="AII2857" s="0"/>
      <c r="AIJ2857" s="0"/>
      <c r="AIK2857" s="0"/>
      <c r="AIL2857" s="0"/>
      <c r="AIM2857" s="0"/>
      <c r="AIN2857" s="0"/>
      <c r="AIO2857" s="0"/>
      <c r="AIP2857" s="0"/>
      <c r="AIQ2857" s="0"/>
      <c r="AIR2857" s="0"/>
      <c r="AIS2857" s="0"/>
      <c r="AIT2857" s="0"/>
      <c r="AIU2857" s="0"/>
      <c r="AIV2857" s="0"/>
      <c r="AIW2857" s="0"/>
      <c r="AIX2857" s="0"/>
      <c r="AIY2857" s="0"/>
      <c r="AIZ2857" s="0"/>
      <c r="AJA2857" s="0"/>
      <c r="AJB2857" s="0"/>
      <c r="AJC2857" s="0"/>
      <c r="AJD2857" s="0"/>
      <c r="AJE2857" s="0"/>
      <c r="AJF2857" s="0"/>
      <c r="AJG2857" s="0"/>
      <c r="AJH2857" s="0"/>
      <c r="AJI2857" s="0"/>
      <c r="AJJ2857" s="0"/>
      <c r="AJK2857" s="0"/>
      <c r="AJL2857" s="0"/>
      <c r="AJM2857" s="0"/>
      <c r="AJN2857" s="0"/>
      <c r="AJO2857" s="0"/>
      <c r="AJP2857" s="0"/>
      <c r="AJQ2857" s="0"/>
      <c r="AJR2857" s="0"/>
      <c r="AJS2857" s="0"/>
      <c r="AJT2857" s="0"/>
      <c r="AJU2857" s="0"/>
      <c r="AJV2857" s="0"/>
      <c r="AJW2857" s="0"/>
      <c r="AJX2857" s="0"/>
      <c r="AJY2857" s="0"/>
      <c r="AJZ2857" s="0"/>
      <c r="AKA2857" s="0"/>
      <c r="AKB2857" s="0"/>
      <c r="AKC2857" s="0"/>
      <c r="AKD2857" s="0"/>
      <c r="AKE2857" s="0"/>
      <c r="AKF2857" s="0"/>
      <c r="AKG2857" s="0"/>
      <c r="AKH2857" s="0"/>
      <c r="AKI2857" s="0"/>
      <c r="AKJ2857" s="0"/>
      <c r="AKK2857" s="0"/>
      <c r="AKL2857" s="0"/>
      <c r="AKM2857" s="0"/>
      <c r="AKN2857" s="0"/>
      <c r="AKO2857" s="0"/>
      <c r="AKP2857" s="0"/>
      <c r="AKQ2857" s="0"/>
      <c r="AKR2857" s="0"/>
      <c r="AKS2857" s="0"/>
      <c r="AKT2857" s="0"/>
      <c r="AKU2857" s="0"/>
      <c r="AKV2857" s="0"/>
      <c r="AKW2857" s="0"/>
      <c r="AKX2857" s="0"/>
      <c r="AKY2857" s="0"/>
      <c r="AKZ2857" s="0"/>
      <c r="ALA2857" s="0"/>
      <c r="ALB2857" s="0"/>
      <c r="ALC2857" s="0"/>
      <c r="ALD2857" s="0"/>
      <c r="ALE2857" s="0"/>
      <c r="ALF2857" s="0"/>
      <c r="ALG2857" s="0"/>
      <c r="ALH2857" s="0"/>
      <c r="ALI2857" s="0"/>
      <c r="ALJ2857" s="0"/>
      <c r="ALK2857" s="0"/>
      <c r="ALL2857" s="0"/>
      <c r="ALM2857" s="0"/>
      <c r="ALN2857" s="0"/>
      <c r="ALO2857" s="0"/>
      <c r="ALP2857" s="0"/>
      <c r="ALQ2857" s="0"/>
      <c r="ALR2857" s="0"/>
      <c r="ALS2857" s="0"/>
      <c r="ALT2857" s="0"/>
      <c r="ALU2857" s="0"/>
      <c r="ALV2857" s="0"/>
      <c r="ALW2857" s="0"/>
      <c r="ALX2857" s="0"/>
      <c r="ALY2857" s="0"/>
      <c r="ALZ2857" s="0"/>
      <c r="AMA2857" s="0"/>
      <c r="AMB2857" s="0"/>
      <c r="AMC2857" s="0"/>
      <c r="AMD2857" s="0"/>
      <c r="AME2857" s="0"/>
      <c r="AMF2857" s="0"/>
      <c r="AMG2857" s="0"/>
      <c r="AMH2857" s="0"/>
      <c r="AMI2857" s="0"/>
      <c r="AMJ2857" s="0"/>
    </row>
    <row r="2858" customFormat="false" ht="15" hidden="false" customHeight="true" outlineLevel="0" collapsed="false">
      <c r="A2858" s="1" t="n">
        <v>2855</v>
      </c>
      <c r="B2858" s="1" t="s">
        <v>16270</v>
      </c>
      <c r="C2858" s="1" t="s">
        <v>17732</v>
      </c>
      <c r="D2858" s="1" t="s">
        <v>17733</v>
      </c>
      <c r="E2858" s="1" t="s">
        <v>17745</v>
      </c>
      <c r="F2858" s="2" t="s">
        <v>17746</v>
      </c>
      <c r="G2858" s="1" t="s">
        <v>17747</v>
      </c>
      <c r="H2858" s="1" t="s">
        <v>17748</v>
      </c>
      <c r="I2858" s="1" t="s">
        <v>17749</v>
      </c>
      <c r="J2858" s="1" t="s">
        <v>17750</v>
      </c>
      <c r="K2858" s="4" t="s">
        <v>1663</v>
      </c>
      <c r="L2858" s="4" t="s">
        <v>108</v>
      </c>
      <c r="M2858" s="0"/>
      <c r="N2858" s="0"/>
      <c r="O2858" s="0"/>
      <c r="P2858" s="0"/>
      <c r="Q2858" s="0"/>
      <c r="R2858" s="0"/>
      <c r="S2858" s="0"/>
      <c r="T2858" s="0"/>
      <c r="U2858" s="0"/>
      <c r="V2858" s="0"/>
      <c r="W2858" s="0"/>
      <c r="X2858" s="0"/>
      <c r="Y2858" s="0"/>
      <c r="Z2858" s="0"/>
      <c r="AA2858" s="0"/>
      <c r="AB2858" s="0"/>
      <c r="AC2858" s="0"/>
      <c r="AD2858" s="0"/>
      <c r="AE2858" s="0"/>
      <c r="AF2858" s="0"/>
      <c r="AG2858" s="0"/>
      <c r="AH2858" s="0"/>
      <c r="AI2858" s="0"/>
      <c r="AJ2858" s="0"/>
      <c r="AK2858" s="0"/>
      <c r="AL2858" s="0"/>
      <c r="AM2858" s="0"/>
      <c r="AN2858" s="0"/>
      <c r="AO2858" s="0"/>
      <c r="AP2858" s="0"/>
      <c r="AQ2858" s="0"/>
      <c r="AR2858" s="0"/>
      <c r="AS2858" s="0"/>
      <c r="AT2858" s="0"/>
      <c r="AU2858" s="0"/>
      <c r="AV2858" s="0"/>
      <c r="AW2858" s="0"/>
      <c r="AX2858" s="0"/>
      <c r="AY2858" s="0"/>
      <c r="AZ2858" s="0"/>
      <c r="BA2858" s="0"/>
      <c r="BB2858" s="4"/>
      <c r="BC2858" s="4"/>
      <c r="BD2858" s="4"/>
      <c r="BE2858" s="0"/>
      <c r="BF2858" s="0"/>
      <c r="BG2858" s="0"/>
      <c r="BH2858" s="0"/>
      <c r="BI2858" s="0"/>
      <c r="BJ2858" s="4" t="s">
        <v>326</v>
      </c>
      <c r="BK2858" s="4"/>
      <c r="BL2858" s="4"/>
      <c r="BM2858" s="4"/>
      <c r="BN2858" s="4"/>
      <c r="BO2858" s="0"/>
      <c r="BP2858" s="0"/>
      <c r="BQ2858" s="0"/>
      <c r="BR2858" s="0"/>
      <c r="BS2858" s="0"/>
      <c r="BT2858" s="0"/>
      <c r="BU2858" s="1" t="s">
        <v>5931</v>
      </c>
      <c r="BV2858" s="0"/>
      <c r="BW2858" s="0"/>
      <c r="BX2858" s="0"/>
      <c r="BY2858" s="0"/>
      <c r="BZ2858" s="0"/>
      <c r="CA2858" s="0"/>
      <c r="CB2858" s="0"/>
      <c r="CC2858" s="0"/>
      <c r="CD2858" s="0"/>
      <c r="CE2858" s="0"/>
      <c r="CF2858" s="0"/>
      <c r="CG2858" s="0"/>
      <c r="CH2858" s="0"/>
      <c r="CI2858" s="0"/>
      <c r="CJ2858" s="0"/>
      <c r="CK2858" s="0"/>
      <c r="CL2858" s="0"/>
      <c r="CM2858" s="0"/>
      <c r="CN2858" s="0"/>
      <c r="CO2858" s="0"/>
      <c r="CP2858" s="0"/>
      <c r="CQ2858" s="0"/>
      <c r="CR2858" s="0"/>
      <c r="CS2858" s="0"/>
      <c r="CT2858" s="0"/>
      <c r="CU2858" s="0"/>
      <c r="CV2858" s="0"/>
      <c r="CW2858" s="0"/>
      <c r="CX2858" s="0"/>
      <c r="CY2858" s="0"/>
      <c r="CZ2858" s="0"/>
      <c r="DA2858" s="0"/>
      <c r="DB2858" s="0"/>
      <c r="DC2858" s="0"/>
      <c r="DD2858" s="0"/>
      <c r="DE2858" s="0"/>
      <c r="DF2858" s="0"/>
      <c r="DG2858" s="0"/>
      <c r="DH2858" s="0"/>
      <c r="DI2858" s="0"/>
      <c r="DJ2858" s="0"/>
      <c r="DK2858" s="0"/>
      <c r="DL2858" s="0"/>
      <c r="DM2858" s="0"/>
      <c r="DN2858" s="0"/>
      <c r="DO2858" s="0"/>
      <c r="DP2858" s="0"/>
      <c r="DQ2858" s="0"/>
      <c r="DR2858" s="0"/>
      <c r="DS2858" s="0"/>
      <c r="DT2858" s="0"/>
      <c r="DU2858" s="0"/>
      <c r="DV2858" s="0"/>
      <c r="DW2858" s="0"/>
      <c r="DX2858" s="0"/>
      <c r="DY2858" s="0"/>
      <c r="DZ2858" s="0"/>
      <c r="EA2858" s="0"/>
      <c r="EB2858" s="0"/>
      <c r="EC2858" s="0"/>
      <c r="ED2858" s="0"/>
      <c r="EE2858" s="0"/>
      <c r="EF2858" s="0"/>
      <c r="EG2858" s="0"/>
      <c r="EH2858" s="0"/>
      <c r="EI2858" s="0"/>
      <c r="EJ2858" s="0"/>
      <c r="EK2858" s="0"/>
      <c r="EL2858" s="0"/>
      <c r="EM2858" s="0"/>
      <c r="EN2858" s="0"/>
      <c r="EO2858" s="0"/>
      <c r="EP2858" s="0"/>
      <c r="EQ2858" s="0"/>
      <c r="ER2858" s="0"/>
      <c r="ES2858" s="0"/>
      <c r="ET2858" s="0"/>
      <c r="EU2858" s="0"/>
      <c r="EV2858" s="0"/>
      <c r="EW2858" s="0"/>
      <c r="EX2858" s="0"/>
      <c r="EY2858" s="0"/>
      <c r="EZ2858" s="0"/>
      <c r="FA2858" s="0"/>
      <c r="FB2858" s="0"/>
      <c r="FC2858" s="0"/>
      <c r="FD2858" s="0"/>
      <c r="FE2858" s="0"/>
      <c r="FF2858" s="0"/>
      <c r="FG2858" s="0"/>
      <c r="FH2858" s="0"/>
      <c r="FI2858" s="0"/>
      <c r="FJ2858" s="0"/>
      <c r="FK2858" s="0"/>
      <c r="FL2858" s="0"/>
      <c r="FM2858" s="0"/>
      <c r="FN2858" s="0"/>
      <c r="FO2858" s="0"/>
      <c r="FP2858" s="0"/>
      <c r="FQ2858" s="0"/>
      <c r="FR2858" s="0"/>
      <c r="FS2858" s="0"/>
      <c r="FT2858" s="0"/>
      <c r="FU2858" s="0"/>
      <c r="FV2858" s="0"/>
      <c r="FW2858" s="0"/>
      <c r="FX2858" s="0"/>
      <c r="FY2858" s="0"/>
      <c r="FZ2858" s="0"/>
      <c r="GA2858" s="0"/>
      <c r="GB2858" s="0"/>
      <c r="GC2858" s="0"/>
      <c r="GD2858" s="0"/>
      <c r="GE2858" s="0"/>
      <c r="GF2858" s="0"/>
      <c r="GG2858" s="0"/>
      <c r="GH2858" s="0"/>
      <c r="GI2858" s="0"/>
      <c r="GJ2858" s="0"/>
      <c r="GK2858" s="0"/>
      <c r="GL2858" s="0"/>
      <c r="GM2858" s="0"/>
      <c r="GN2858" s="0"/>
      <c r="GO2858" s="0"/>
      <c r="GP2858" s="0"/>
      <c r="GQ2858" s="0"/>
      <c r="GR2858" s="0"/>
      <c r="GS2858" s="0"/>
      <c r="GT2858" s="0"/>
      <c r="GU2858" s="0"/>
      <c r="GV2858" s="0"/>
      <c r="GW2858" s="0"/>
      <c r="GX2858" s="0"/>
      <c r="GY2858" s="0"/>
      <c r="GZ2858" s="0"/>
      <c r="HA2858" s="0"/>
      <c r="HB2858" s="0"/>
      <c r="HC2858" s="0"/>
      <c r="HD2858" s="0"/>
      <c r="HE2858" s="0"/>
      <c r="HF2858" s="0"/>
      <c r="HG2858" s="0"/>
      <c r="HH2858" s="0"/>
      <c r="HI2858" s="0"/>
      <c r="HJ2858" s="0"/>
      <c r="HK2858" s="0"/>
      <c r="HL2858" s="0"/>
      <c r="HM2858" s="0"/>
      <c r="HN2858" s="0"/>
      <c r="HO2858" s="0"/>
      <c r="HP2858" s="0"/>
      <c r="HQ2858" s="0"/>
      <c r="HR2858" s="0"/>
      <c r="HS2858" s="0"/>
      <c r="HT2858" s="0"/>
      <c r="HU2858" s="0"/>
      <c r="HV2858" s="0"/>
      <c r="HW2858" s="0"/>
      <c r="HX2858" s="0"/>
      <c r="HY2858" s="0"/>
      <c r="HZ2858" s="0"/>
      <c r="IA2858" s="0"/>
      <c r="IB2858" s="0"/>
      <c r="IC2858" s="0"/>
      <c r="ID2858" s="0"/>
      <c r="IE2858" s="0"/>
      <c r="IF2858" s="0"/>
      <c r="IG2858" s="0"/>
      <c r="IH2858" s="0"/>
      <c r="II2858" s="0"/>
      <c r="IJ2858" s="0"/>
      <c r="IK2858" s="0"/>
      <c r="IL2858" s="0"/>
      <c r="IM2858" s="0"/>
      <c r="IN2858" s="0"/>
      <c r="IO2858" s="0"/>
      <c r="IP2858" s="0"/>
      <c r="IQ2858" s="0"/>
      <c r="IR2858" s="0"/>
      <c r="IS2858" s="0"/>
      <c r="IT2858" s="0"/>
      <c r="IU2858" s="0"/>
      <c r="IV2858" s="0"/>
      <c r="IW2858" s="0"/>
      <c r="IX2858" s="0"/>
      <c r="IY2858" s="0"/>
      <c r="IZ2858" s="0"/>
      <c r="JA2858" s="0"/>
      <c r="JB2858" s="0"/>
      <c r="JC2858" s="0"/>
      <c r="JD2858" s="0"/>
      <c r="JE2858" s="0"/>
      <c r="JF2858" s="0"/>
      <c r="JG2858" s="0"/>
      <c r="JH2858" s="0"/>
      <c r="JI2858" s="0"/>
      <c r="JJ2858" s="0"/>
      <c r="JK2858" s="0"/>
      <c r="JL2858" s="0"/>
      <c r="JM2858" s="0"/>
      <c r="JN2858" s="0"/>
      <c r="JO2858" s="0"/>
      <c r="JP2858" s="0"/>
      <c r="JQ2858" s="0"/>
      <c r="JR2858" s="0"/>
      <c r="JS2858" s="0"/>
      <c r="JT2858" s="0"/>
      <c r="JU2858" s="0"/>
      <c r="JV2858" s="0"/>
      <c r="JW2858" s="0"/>
      <c r="JX2858" s="0"/>
      <c r="JY2858" s="0"/>
      <c r="JZ2858" s="0"/>
      <c r="KA2858" s="0"/>
      <c r="KB2858" s="0"/>
      <c r="KC2858" s="0"/>
      <c r="KD2858" s="0"/>
      <c r="KE2858" s="0"/>
      <c r="KF2858" s="0"/>
      <c r="KG2858" s="0"/>
      <c r="KH2858" s="0"/>
      <c r="KI2858" s="0"/>
      <c r="KJ2858" s="0"/>
      <c r="KK2858" s="0"/>
      <c r="KL2858" s="0"/>
      <c r="KM2858" s="0"/>
      <c r="KN2858" s="0"/>
      <c r="KO2858" s="0"/>
      <c r="KP2858" s="0"/>
      <c r="KQ2858" s="0"/>
      <c r="KR2858" s="0"/>
      <c r="KS2858" s="0"/>
      <c r="KT2858" s="0"/>
      <c r="KU2858" s="0"/>
      <c r="KV2858" s="0"/>
      <c r="KW2858" s="0"/>
      <c r="KX2858" s="0"/>
      <c r="KY2858" s="0"/>
      <c r="KZ2858" s="0"/>
      <c r="LA2858" s="0"/>
      <c r="LB2858" s="0"/>
      <c r="LC2858" s="0"/>
      <c r="LD2858" s="0"/>
      <c r="LE2858" s="0"/>
      <c r="LF2858" s="0"/>
      <c r="LG2858" s="0"/>
      <c r="LH2858" s="0"/>
      <c r="LI2858" s="0"/>
      <c r="LJ2858" s="0"/>
      <c r="LK2858" s="0"/>
      <c r="LL2858" s="0"/>
      <c r="LM2858" s="0"/>
      <c r="LN2858" s="0"/>
      <c r="LO2858" s="0"/>
      <c r="LP2858" s="0"/>
      <c r="LQ2858" s="0"/>
      <c r="LR2858" s="0"/>
      <c r="LS2858" s="0"/>
      <c r="LT2858" s="0"/>
      <c r="LU2858" s="0"/>
      <c r="LV2858" s="0"/>
      <c r="LW2858" s="0"/>
      <c r="LX2858" s="0"/>
      <c r="LY2858" s="0"/>
      <c r="LZ2858" s="0"/>
      <c r="MA2858" s="0"/>
      <c r="MB2858" s="0"/>
      <c r="MC2858" s="0"/>
      <c r="MD2858" s="0"/>
      <c r="ME2858" s="0"/>
      <c r="MF2858" s="0"/>
      <c r="MG2858" s="0"/>
      <c r="MH2858" s="0"/>
      <c r="MI2858" s="0"/>
      <c r="MJ2858" s="0"/>
      <c r="MK2858" s="0"/>
      <c r="ML2858" s="0"/>
      <c r="MM2858" s="0"/>
      <c r="MN2858" s="0"/>
      <c r="MO2858" s="0"/>
      <c r="MP2858" s="0"/>
      <c r="MQ2858" s="0"/>
      <c r="MR2858" s="0"/>
      <c r="MS2858" s="0"/>
      <c r="MT2858" s="0"/>
      <c r="MU2858" s="0"/>
      <c r="MV2858" s="0"/>
      <c r="MW2858" s="0"/>
      <c r="MX2858" s="0"/>
      <c r="MY2858" s="0"/>
      <c r="MZ2858" s="0"/>
      <c r="NA2858" s="0"/>
      <c r="NB2858" s="0"/>
      <c r="NC2858" s="0"/>
      <c r="ND2858" s="0"/>
      <c r="NE2858" s="0"/>
      <c r="NF2858" s="0"/>
      <c r="NG2858" s="0"/>
      <c r="NH2858" s="0"/>
      <c r="NI2858" s="0"/>
      <c r="NJ2858" s="0"/>
      <c r="NK2858" s="0"/>
      <c r="NL2858" s="0"/>
      <c r="NM2858" s="0"/>
      <c r="NN2858" s="0"/>
      <c r="NO2858" s="0"/>
      <c r="NP2858" s="0"/>
      <c r="NQ2858" s="0"/>
      <c r="NR2858" s="0"/>
      <c r="NS2858" s="0"/>
      <c r="NT2858" s="0"/>
      <c r="NU2858" s="0"/>
      <c r="NV2858" s="0"/>
      <c r="NW2858" s="0"/>
      <c r="NX2858" s="0"/>
      <c r="NY2858" s="0"/>
      <c r="NZ2858" s="0"/>
      <c r="OA2858" s="0"/>
      <c r="OB2858" s="0"/>
      <c r="OC2858" s="0"/>
      <c r="OD2858" s="0"/>
      <c r="OE2858" s="0"/>
      <c r="OF2858" s="0"/>
      <c r="OG2858" s="0"/>
      <c r="OH2858" s="0"/>
      <c r="OI2858" s="0"/>
      <c r="OJ2858" s="0"/>
      <c r="OK2858" s="0"/>
      <c r="OL2858" s="0"/>
      <c r="OM2858" s="0"/>
      <c r="ON2858" s="0"/>
      <c r="OO2858" s="0"/>
      <c r="OP2858" s="0"/>
      <c r="OQ2858" s="0"/>
      <c r="OR2858" s="0"/>
      <c r="OS2858" s="0"/>
      <c r="OT2858" s="0"/>
      <c r="OU2858" s="0"/>
      <c r="OV2858" s="0"/>
      <c r="OW2858" s="0"/>
      <c r="OX2858" s="0"/>
      <c r="OY2858" s="0"/>
      <c r="OZ2858" s="0"/>
      <c r="PA2858" s="0"/>
      <c r="PB2858" s="0"/>
      <c r="PC2858" s="0"/>
      <c r="PD2858" s="0"/>
      <c r="PE2858" s="0"/>
      <c r="PF2858" s="0"/>
      <c r="PG2858" s="0"/>
      <c r="PH2858" s="0"/>
      <c r="PI2858" s="0"/>
      <c r="PJ2858" s="0"/>
      <c r="PK2858" s="0"/>
      <c r="PL2858" s="0"/>
      <c r="PM2858" s="0"/>
      <c r="PN2858" s="0"/>
      <c r="PO2858" s="0"/>
      <c r="PP2858" s="0"/>
      <c r="PQ2858" s="0"/>
      <c r="PR2858" s="0"/>
      <c r="PS2858" s="0"/>
      <c r="PT2858" s="0"/>
      <c r="PU2858" s="0"/>
      <c r="PV2858" s="0"/>
      <c r="PW2858" s="0"/>
      <c r="PX2858" s="0"/>
      <c r="PY2858" s="0"/>
      <c r="PZ2858" s="0"/>
      <c r="QA2858" s="0"/>
      <c r="QB2858" s="0"/>
      <c r="QC2858" s="0"/>
      <c r="QD2858" s="0"/>
      <c r="QE2858" s="0"/>
      <c r="QF2858" s="0"/>
      <c r="QG2858" s="0"/>
      <c r="QH2858" s="0"/>
      <c r="QI2858" s="0"/>
      <c r="QJ2858" s="0"/>
      <c r="QK2858" s="0"/>
      <c r="QL2858" s="0"/>
      <c r="QM2858" s="0"/>
      <c r="QN2858" s="0"/>
      <c r="QO2858" s="0"/>
      <c r="QP2858" s="0"/>
      <c r="QQ2858" s="0"/>
      <c r="QR2858" s="0"/>
      <c r="QS2858" s="0"/>
      <c r="QT2858" s="0"/>
      <c r="QU2858" s="0"/>
      <c r="QV2858" s="0"/>
      <c r="QW2858" s="0"/>
      <c r="QX2858" s="0"/>
      <c r="QY2858" s="0"/>
      <c r="QZ2858" s="0"/>
      <c r="RA2858" s="0"/>
      <c r="RB2858" s="0"/>
      <c r="RC2858" s="0"/>
      <c r="RD2858" s="0"/>
      <c r="RE2858" s="0"/>
      <c r="RF2858" s="0"/>
      <c r="RG2858" s="0"/>
      <c r="RH2858" s="0"/>
      <c r="RI2858" s="0"/>
      <c r="RJ2858" s="0"/>
      <c r="RK2858" s="0"/>
      <c r="RL2858" s="0"/>
      <c r="RM2858" s="0"/>
      <c r="RN2858" s="0"/>
      <c r="RO2858" s="0"/>
      <c r="RP2858" s="0"/>
      <c r="RQ2858" s="0"/>
      <c r="RR2858" s="0"/>
      <c r="RS2858" s="0"/>
      <c r="RT2858" s="0"/>
      <c r="RU2858" s="0"/>
      <c r="RV2858" s="0"/>
      <c r="RW2858" s="0"/>
      <c r="RX2858" s="0"/>
      <c r="RY2858" s="0"/>
      <c r="RZ2858" s="0"/>
      <c r="SA2858" s="0"/>
      <c r="SB2858" s="0"/>
      <c r="SC2858" s="0"/>
      <c r="SD2858" s="0"/>
      <c r="SE2858" s="0"/>
      <c r="SF2858" s="0"/>
      <c r="SG2858" s="0"/>
      <c r="SH2858" s="0"/>
      <c r="SI2858" s="0"/>
      <c r="SJ2858" s="0"/>
      <c r="SK2858" s="0"/>
      <c r="SL2858" s="0"/>
      <c r="SM2858" s="0"/>
      <c r="SN2858" s="0"/>
      <c r="SO2858" s="0"/>
      <c r="SP2858" s="0"/>
      <c r="SQ2858" s="0"/>
      <c r="SR2858" s="0"/>
      <c r="SS2858" s="0"/>
      <c r="ST2858" s="0"/>
      <c r="SU2858" s="0"/>
      <c r="SV2858" s="0"/>
      <c r="SW2858" s="0"/>
      <c r="SX2858" s="0"/>
      <c r="SY2858" s="0"/>
      <c r="SZ2858" s="0"/>
      <c r="TA2858" s="0"/>
      <c r="TB2858" s="0"/>
      <c r="TC2858" s="0"/>
      <c r="TD2858" s="0"/>
      <c r="TE2858" s="0"/>
      <c r="TF2858" s="0"/>
      <c r="TG2858" s="0"/>
      <c r="TH2858" s="0"/>
      <c r="TI2858" s="0"/>
      <c r="TJ2858" s="0"/>
      <c r="TK2858" s="0"/>
      <c r="TL2858" s="0"/>
      <c r="TM2858" s="0"/>
      <c r="TN2858" s="0"/>
      <c r="TO2858" s="0"/>
      <c r="TP2858" s="0"/>
      <c r="TQ2858" s="0"/>
      <c r="TR2858" s="0"/>
      <c r="TS2858" s="0"/>
      <c r="TT2858" s="0"/>
      <c r="TU2858" s="0"/>
      <c r="TV2858" s="0"/>
      <c r="TW2858" s="0"/>
      <c r="TX2858" s="0"/>
      <c r="TY2858" s="0"/>
      <c r="TZ2858" s="0"/>
      <c r="UA2858" s="0"/>
      <c r="UB2858" s="0"/>
      <c r="UC2858" s="0"/>
      <c r="UD2858" s="0"/>
      <c r="UE2858" s="0"/>
      <c r="UF2858" s="0"/>
      <c r="UG2858" s="0"/>
      <c r="UH2858" s="0"/>
      <c r="UI2858" s="0"/>
      <c r="UJ2858" s="0"/>
      <c r="UK2858" s="0"/>
      <c r="UL2858" s="0"/>
      <c r="UM2858" s="0"/>
      <c r="UN2858" s="0"/>
      <c r="UO2858" s="0"/>
      <c r="UP2858" s="0"/>
      <c r="UQ2858" s="0"/>
      <c r="UR2858" s="0"/>
      <c r="US2858" s="0"/>
      <c r="UT2858" s="0"/>
      <c r="UU2858" s="0"/>
      <c r="UV2858" s="0"/>
      <c r="UW2858" s="0"/>
      <c r="UX2858" s="0"/>
      <c r="UY2858" s="0"/>
      <c r="UZ2858" s="0"/>
      <c r="VA2858" s="0"/>
      <c r="VB2858" s="0"/>
      <c r="VC2858" s="0"/>
      <c r="VD2858" s="0"/>
      <c r="VE2858" s="0"/>
      <c r="VF2858" s="0"/>
      <c r="VG2858" s="0"/>
      <c r="VH2858" s="0"/>
      <c r="VI2858" s="0"/>
      <c r="VJ2858" s="0"/>
      <c r="VK2858" s="0"/>
      <c r="VL2858" s="0"/>
      <c r="VM2858" s="0"/>
      <c r="VN2858" s="0"/>
      <c r="VO2858" s="0"/>
      <c r="VP2858" s="0"/>
      <c r="VQ2858" s="0"/>
      <c r="VR2858" s="0"/>
      <c r="VS2858" s="0"/>
      <c r="VT2858" s="0"/>
      <c r="VU2858" s="0"/>
      <c r="VV2858" s="0"/>
      <c r="VW2858" s="0"/>
      <c r="VX2858" s="0"/>
      <c r="VY2858" s="0"/>
      <c r="VZ2858" s="0"/>
      <c r="WA2858" s="0"/>
      <c r="WB2858" s="0"/>
      <c r="WC2858" s="0"/>
      <c r="WD2858" s="0"/>
      <c r="WE2858" s="0"/>
      <c r="WF2858" s="0"/>
      <c r="WG2858" s="0"/>
      <c r="WH2858" s="0"/>
      <c r="WI2858" s="0"/>
      <c r="WJ2858" s="0"/>
      <c r="WK2858" s="0"/>
      <c r="WL2858" s="0"/>
      <c r="WM2858" s="0"/>
      <c r="WN2858" s="0"/>
      <c r="WO2858" s="0"/>
      <c r="WP2858" s="0"/>
      <c r="WQ2858" s="0"/>
      <c r="WR2858" s="0"/>
      <c r="WS2858" s="0"/>
      <c r="WT2858" s="0"/>
      <c r="WU2858" s="0"/>
      <c r="WV2858" s="0"/>
      <c r="WW2858" s="0"/>
      <c r="WX2858" s="0"/>
      <c r="WY2858" s="0"/>
      <c r="WZ2858" s="0"/>
      <c r="XA2858" s="0"/>
      <c r="XB2858" s="0"/>
      <c r="XC2858" s="0"/>
      <c r="XD2858" s="0"/>
      <c r="XE2858" s="0"/>
      <c r="XF2858" s="0"/>
      <c r="XG2858" s="0"/>
      <c r="XH2858" s="0"/>
      <c r="XI2858" s="0"/>
      <c r="XJ2858" s="0"/>
      <c r="XK2858" s="0"/>
      <c r="XL2858" s="0"/>
      <c r="XM2858" s="0"/>
      <c r="XN2858" s="0"/>
      <c r="XO2858" s="0"/>
      <c r="XP2858" s="0"/>
      <c r="XQ2858" s="0"/>
      <c r="XR2858" s="0"/>
      <c r="XS2858" s="0"/>
      <c r="XT2858" s="0"/>
      <c r="XU2858" s="0"/>
      <c r="XV2858" s="0"/>
      <c r="XW2858" s="0"/>
      <c r="XX2858" s="0"/>
      <c r="XY2858" s="0"/>
      <c r="XZ2858" s="0"/>
      <c r="YA2858" s="0"/>
      <c r="YB2858" s="0"/>
      <c r="YC2858" s="0"/>
      <c r="YD2858" s="0"/>
      <c r="YE2858" s="0"/>
      <c r="YF2858" s="0"/>
      <c r="YG2858" s="0"/>
      <c r="YH2858" s="0"/>
      <c r="YI2858" s="0"/>
      <c r="YJ2858" s="0"/>
      <c r="YK2858" s="0"/>
      <c r="YL2858" s="0"/>
      <c r="YM2858" s="0"/>
      <c r="YN2858" s="0"/>
      <c r="YO2858" s="0"/>
      <c r="YP2858" s="0"/>
      <c r="YQ2858" s="0"/>
      <c r="YR2858" s="0"/>
      <c r="YS2858" s="0"/>
      <c r="YT2858" s="0"/>
      <c r="YU2858" s="0"/>
      <c r="YV2858" s="0"/>
      <c r="YW2858" s="0"/>
      <c r="YX2858" s="0"/>
      <c r="YY2858" s="0"/>
      <c r="YZ2858" s="0"/>
      <c r="ZA2858" s="0"/>
      <c r="ZB2858" s="0"/>
      <c r="ZC2858" s="0"/>
      <c r="ZD2858" s="0"/>
      <c r="ZE2858" s="0"/>
      <c r="ZF2858" s="0"/>
      <c r="ZG2858" s="0"/>
      <c r="ZH2858" s="0"/>
      <c r="ZI2858" s="0"/>
      <c r="ZJ2858" s="0"/>
      <c r="ZK2858" s="0"/>
      <c r="ZL2858" s="0"/>
      <c r="ZM2858" s="0"/>
      <c r="ZN2858" s="0"/>
      <c r="ZO2858" s="0"/>
      <c r="ZP2858" s="0"/>
      <c r="ZQ2858" s="0"/>
      <c r="ZR2858" s="0"/>
      <c r="ZS2858" s="0"/>
      <c r="ZT2858" s="0"/>
      <c r="ZU2858" s="0"/>
      <c r="ZV2858" s="0"/>
      <c r="ZW2858" s="0"/>
      <c r="ZX2858" s="0"/>
      <c r="ZY2858" s="0"/>
      <c r="ZZ2858" s="0"/>
      <c r="AAA2858" s="0"/>
      <c r="AAB2858" s="0"/>
      <c r="AAC2858" s="0"/>
      <c r="AAD2858" s="0"/>
      <c r="AAE2858" s="0"/>
      <c r="AAF2858" s="0"/>
      <c r="AAG2858" s="0"/>
      <c r="AAH2858" s="0"/>
      <c r="AAI2858" s="0"/>
      <c r="AAJ2858" s="0"/>
      <c r="AAK2858" s="0"/>
      <c r="AAL2858" s="0"/>
      <c r="AAM2858" s="0"/>
      <c r="AAN2858" s="0"/>
      <c r="AAO2858" s="0"/>
      <c r="AAP2858" s="0"/>
      <c r="AAQ2858" s="0"/>
      <c r="AAR2858" s="0"/>
      <c r="AAS2858" s="0"/>
      <c r="AAT2858" s="0"/>
      <c r="AAU2858" s="0"/>
      <c r="AAV2858" s="0"/>
      <c r="AAW2858" s="0"/>
      <c r="AAX2858" s="0"/>
      <c r="AAY2858" s="0"/>
      <c r="AAZ2858" s="0"/>
      <c r="ABA2858" s="0"/>
      <c r="ABB2858" s="0"/>
      <c r="ABC2858" s="0"/>
      <c r="ABD2858" s="0"/>
      <c r="ABE2858" s="0"/>
      <c r="ABF2858" s="0"/>
      <c r="ABG2858" s="0"/>
      <c r="ABH2858" s="0"/>
      <c r="ABI2858" s="0"/>
      <c r="ABJ2858" s="0"/>
      <c r="ABK2858" s="0"/>
      <c r="ABL2858" s="0"/>
      <c r="ABM2858" s="0"/>
      <c r="ABN2858" s="0"/>
      <c r="ABO2858" s="0"/>
      <c r="ABP2858" s="0"/>
      <c r="ABQ2858" s="0"/>
      <c r="ABR2858" s="0"/>
      <c r="ABS2858" s="0"/>
      <c r="ABT2858" s="0"/>
      <c r="ABU2858" s="0"/>
      <c r="ABV2858" s="0"/>
      <c r="ABW2858" s="0"/>
      <c r="ABX2858" s="0"/>
      <c r="ABY2858" s="0"/>
      <c r="ABZ2858" s="0"/>
      <c r="ACA2858" s="0"/>
      <c r="ACB2858" s="0"/>
      <c r="ACC2858" s="0"/>
      <c r="ACD2858" s="0"/>
      <c r="ACE2858" s="0"/>
      <c r="ACF2858" s="0"/>
      <c r="ACG2858" s="0"/>
      <c r="ACH2858" s="0"/>
      <c r="ACI2858" s="0"/>
      <c r="ACJ2858" s="0"/>
      <c r="ACK2858" s="0"/>
      <c r="ACL2858" s="0"/>
      <c r="ACM2858" s="0"/>
      <c r="ACN2858" s="0"/>
      <c r="ACO2858" s="0"/>
      <c r="ACP2858" s="0"/>
      <c r="ACQ2858" s="0"/>
      <c r="ACR2858" s="0"/>
      <c r="ACS2858" s="0"/>
      <c r="ACT2858" s="0"/>
      <c r="ACU2858" s="0"/>
      <c r="ACV2858" s="0"/>
      <c r="ACW2858" s="0"/>
      <c r="ACX2858" s="0"/>
      <c r="ACY2858" s="0"/>
      <c r="ACZ2858" s="0"/>
      <c r="ADA2858" s="0"/>
      <c r="ADB2858" s="0"/>
      <c r="ADC2858" s="0"/>
      <c r="ADD2858" s="0"/>
      <c r="ADE2858" s="0"/>
      <c r="ADF2858" s="0"/>
      <c r="ADG2858" s="0"/>
      <c r="ADH2858" s="0"/>
      <c r="ADI2858" s="0"/>
      <c r="ADJ2858" s="0"/>
      <c r="ADK2858" s="0"/>
      <c r="ADL2858" s="0"/>
      <c r="ADM2858" s="0"/>
      <c r="ADN2858" s="0"/>
      <c r="ADO2858" s="0"/>
      <c r="ADP2858" s="0"/>
      <c r="ADQ2858" s="0"/>
      <c r="ADR2858" s="0"/>
      <c r="ADS2858" s="0"/>
      <c r="ADT2858" s="0"/>
      <c r="ADU2858" s="0"/>
      <c r="ADV2858" s="0"/>
      <c r="ADW2858" s="0"/>
      <c r="ADX2858" s="0"/>
      <c r="ADY2858" s="0"/>
      <c r="ADZ2858" s="0"/>
      <c r="AEA2858" s="0"/>
      <c r="AEB2858" s="0"/>
      <c r="AEC2858" s="0"/>
      <c r="AED2858" s="0"/>
      <c r="AEE2858" s="0"/>
      <c r="AEF2858" s="0"/>
      <c r="AEG2858" s="0"/>
      <c r="AEH2858" s="0"/>
      <c r="AEI2858" s="0"/>
      <c r="AEJ2858" s="0"/>
      <c r="AEK2858" s="0"/>
      <c r="AEL2858" s="0"/>
      <c r="AEM2858" s="0"/>
      <c r="AEN2858" s="0"/>
      <c r="AEO2858" s="0"/>
      <c r="AEP2858" s="0"/>
      <c r="AEQ2858" s="0"/>
      <c r="AER2858" s="0"/>
      <c r="AES2858" s="0"/>
      <c r="AET2858" s="0"/>
      <c r="AEU2858" s="0"/>
      <c r="AEV2858" s="0"/>
      <c r="AEW2858" s="0"/>
      <c r="AEX2858" s="0"/>
      <c r="AEY2858" s="0"/>
      <c r="AEZ2858" s="0"/>
      <c r="AFA2858" s="0"/>
      <c r="AFB2858" s="0"/>
      <c r="AFC2858" s="0"/>
      <c r="AFD2858" s="0"/>
      <c r="AFE2858" s="0"/>
      <c r="AFF2858" s="0"/>
      <c r="AFG2858" s="0"/>
      <c r="AFH2858" s="0"/>
      <c r="AFI2858" s="0"/>
      <c r="AFJ2858" s="0"/>
      <c r="AFK2858" s="0"/>
      <c r="AFL2858" s="0"/>
      <c r="AFM2858" s="0"/>
      <c r="AFN2858" s="0"/>
      <c r="AFO2858" s="0"/>
      <c r="AFP2858" s="0"/>
      <c r="AFQ2858" s="0"/>
      <c r="AFR2858" s="0"/>
      <c r="AFS2858" s="0"/>
      <c r="AFT2858" s="0"/>
      <c r="AFU2858" s="0"/>
      <c r="AFV2858" s="0"/>
      <c r="AFW2858" s="0"/>
      <c r="AFX2858" s="0"/>
      <c r="AFY2858" s="0"/>
      <c r="AFZ2858" s="0"/>
      <c r="AGA2858" s="0"/>
      <c r="AGB2858" s="0"/>
      <c r="AGC2858" s="0"/>
      <c r="AGD2858" s="0"/>
      <c r="AGE2858" s="0"/>
      <c r="AGF2858" s="0"/>
      <c r="AGG2858" s="0"/>
      <c r="AGH2858" s="0"/>
      <c r="AGI2858" s="0"/>
      <c r="AGJ2858" s="0"/>
      <c r="AGK2858" s="0"/>
      <c r="AGL2858" s="0"/>
      <c r="AGM2858" s="0"/>
      <c r="AGN2858" s="0"/>
      <c r="AGO2858" s="0"/>
      <c r="AGP2858" s="0"/>
      <c r="AGQ2858" s="0"/>
      <c r="AGR2858" s="0"/>
      <c r="AGS2858" s="0"/>
      <c r="AGT2858" s="0"/>
      <c r="AGU2858" s="0"/>
      <c r="AGV2858" s="0"/>
      <c r="AGW2858" s="0"/>
      <c r="AGX2858" s="0"/>
      <c r="AGY2858" s="0"/>
      <c r="AGZ2858" s="0"/>
      <c r="AHA2858" s="0"/>
      <c r="AHB2858" s="0"/>
      <c r="AHC2858" s="0"/>
      <c r="AHD2858" s="0"/>
      <c r="AHE2858" s="0"/>
      <c r="AHF2858" s="0"/>
      <c r="AHG2858" s="0"/>
      <c r="AHH2858" s="0"/>
      <c r="AHI2858" s="0"/>
      <c r="AHJ2858" s="0"/>
      <c r="AHK2858" s="0"/>
      <c r="AHL2858" s="0"/>
      <c r="AHM2858" s="0"/>
      <c r="AHN2858" s="0"/>
      <c r="AHO2858" s="0"/>
      <c r="AHP2858" s="0"/>
      <c r="AHQ2858" s="0"/>
      <c r="AHR2858" s="0"/>
      <c r="AHS2858" s="0"/>
      <c r="AHT2858" s="0"/>
      <c r="AHU2858" s="0"/>
      <c r="AHV2858" s="0"/>
      <c r="AHW2858" s="0"/>
      <c r="AHX2858" s="0"/>
      <c r="AHY2858" s="0"/>
      <c r="AHZ2858" s="0"/>
      <c r="AIA2858" s="0"/>
      <c r="AIB2858" s="0"/>
      <c r="AIC2858" s="0"/>
      <c r="AID2858" s="0"/>
      <c r="AIE2858" s="0"/>
      <c r="AIF2858" s="0"/>
      <c r="AIG2858" s="0"/>
      <c r="AIH2858" s="0"/>
      <c r="AII2858" s="0"/>
      <c r="AIJ2858" s="0"/>
      <c r="AIK2858" s="0"/>
      <c r="AIL2858" s="0"/>
      <c r="AIM2858" s="0"/>
      <c r="AIN2858" s="0"/>
      <c r="AIO2858" s="0"/>
      <c r="AIP2858" s="0"/>
      <c r="AIQ2858" s="0"/>
      <c r="AIR2858" s="0"/>
      <c r="AIS2858" s="0"/>
      <c r="AIT2858" s="0"/>
      <c r="AIU2858" s="0"/>
      <c r="AIV2858" s="0"/>
      <c r="AIW2858" s="0"/>
      <c r="AIX2858" s="0"/>
      <c r="AIY2858" s="0"/>
      <c r="AIZ2858" s="0"/>
      <c r="AJA2858" s="0"/>
      <c r="AJB2858" s="0"/>
      <c r="AJC2858" s="0"/>
      <c r="AJD2858" s="0"/>
      <c r="AJE2858" s="0"/>
      <c r="AJF2858" s="0"/>
      <c r="AJG2858" s="0"/>
      <c r="AJH2858" s="0"/>
      <c r="AJI2858" s="0"/>
      <c r="AJJ2858" s="0"/>
      <c r="AJK2858" s="0"/>
      <c r="AJL2858" s="0"/>
      <c r="AJM2858" s="0"/>
      <c r="AJN2858" s="0"/>
      <c r="AJO2858" s="0"/>
      <c r="AJP2858" s="0"/>
      <c r="AJQ2858" s="0"/>
      <c r="AJR2858" s="0"/>
      <c r="AJS2858" s="0"/>
      <c r="AJT2858" s="0"/>
      <c r="AJU2858" s="0"/>
      <c r="AJV2858" s="0"/>
      <c r="AJW2858" s="0"/>
      <c r="AJX2858" s="0"/>
      <c r="AJY2858" s="0"/>
      <c r="AJZ2858" s="0"/>
      <c r="AKA2858" s="0"/>
      <c r="AKB2858" s="0"/>
      <c r="AKC2858" s="0"/>
      <c r="AKD2858" s="0"/>
      <c r="AKE2858" s="0"/>
      <c r="AKF2858" s="0"/>
      <c r="AKG2858" s="0"/>
      <c r="AKH2858" s="0"/>
      <c r="AKI2858" s="0"/>
      <c r="AKJ2858" s="0"/>
      <c r="AKK2858" s="0"/>
      <c r="AKL2858" s="0"/>
      <c r="AKM2858" s="0"/>
      <c r="AKN2858" s="0"/>
      <c r="AKO2858" s="0"/>
      <c r="AKP2858" s="0"/>
      <c r="AKQ2858" s="0"/>
      <c r="AKR2858" s="0"/>
      <c r="AKS2858" s="0"/>
      <c r="AKT2858" s="0"/>
      <c r="AKU2858" s="0"/>
      <c r="AKV2858" s="0"/>
      <c r="AKW2858" s="0"/>
      <c r="AKX2858" s="0"/>
      <c r="AKY2858" s="0"/>
      <c r="AKZ2858" s="0"/>
      <c r="ALA2858" s="0"/>
      <c r="ALB2858" s="0"/>
      <c r="ALC2858" s="0"/>
      <c r="ALD2858" s="0"/>
      <c r="ALE2858" s="0"/>
      <c r="ALF2858" s="0"/>
      <c r="ALG2858" s="0"/>
      <c r="ALH2858" s="0"/>
      <c r="ALI2858" s="0"/>
      <c r="ALJ2858" s="0"/>
      <c r="ALK2858" s="0"/>
      <c r="ALL2858" s="0"/>
      <c r="ALM2858" s="0"/>
      <c r="ALN2858" s="0"/>
      <c r="ALO2858" s="0"/>
      <c r="ALP2858" s="0"/>
      <c r="ALQ2858" s="0"/>
      <c r="ALR2858" s="0"/>
      <c r="ALS2858" s="0"/>
      <c r="ALT2858" s="0"/>
      <c r="ALU2858" s="0"/>
      <c r="ALV2858" s="0"/>
      <c r="ALW2858" s="0"/>
      <c r="ALX2858" s="0"/>
      <c r="ALY2858" s="0"/>
      <c r="ALZ2858" s="0"/>
      <c r="AMA2858" s="0"/>
      <c r="AMB2858" s="0"/>
      <c r="AMC2858" s="0"/>
      <c r="AMD2858" s="0"/>
      <c r="AME2858" s="0"/>
      <c r="AMF2858" s="0"/>
      <c r="AMG2858" s="0"/>
      <c r="AMH2858" s="0"/>
      <c r="AMI2858" s="0"/>
      <c r="AMJ2858" s="0"/>
    </row>
    <row r="2859" customFormat="false" ht="15" hidden="false" customHeight="true" outlineLevel="0" collapsed="false">
      <c r="A2859" s="1" t="n">
        <v>2856</v>
      </c>
      <c r="B2859" s="1" t="s">
        <v>16270</v>
      </c>
      <c r="C2859" s="1" t="s">
        <v>17732</v>
      </c>
      <c r="D2859" s="1" t="s">
        <v>17733</v>
      </c>
      <c r="E2859" s="1" t="s">
        <v>17751</v>
      </c>
      <c r="F2859" s="2" t="s">
        <v>17752</v>
      </c>
      <c r="G2859" s="1" t="s">
        <v>17753</v>
      </c>
      <c r="H2859" s="1" t="s">
        <v>17754</v>
      </c>
      <c r="I2859" s="1" t="s">
        <v>17755</v>
      </c>
      <c r="J2859" s="1" t="s">
        <v>17756</v>
      </c>
      <c r="K2859" s="4" t="s">
        <v>1663</v>
      </c>
      <c r="L2859" s="4" t="s">
        <v>108</v>
      </c>
      <c r="M2859" s="0"/>
      <c r="N2859" s="0"/>
      <c r="O2859" s="0"/>
      <c r="P2859" s="0"/>
      <c r="Q2859" s="0"/>
      <c r="R2859" s="0"/>
      <c r="S2859" s="0"/>
      <c r="T2859" s="0"/>
      <c r="U2859" s="0"/>
      <c r="V2859" s="0"/>
      <c r="W2859" s="0"/>
      <c r="X2859" s="0"/>
      <c r="Y2859" s="0"/>
      <c r="Z2859" s="0"/>
      <c r="AA2859" s="0"/>
      <c r="AB2859" s="0"/>
      <c r="AC2859" s="0"/>
      <c r="AD2859" s="0"/>
      <c r="AE2859" s="0"/>
      <c r="AF2859" s="0"/>
      <c r="AG2859" s="0"/>
      <c r="AH2859" s="0"/>
      <c r="AI2859" s="0"/>
      <c r="AJ2859" s="0"/>
      <c r="AK2859" s="0"/>
      <c r="AL2859" s="0"/>
      <c r="AM2859" s="0"/>
      <c r="AN2859" s="0"/>
      <c r="AO2859" s="0"/>
      <c r="AP2859" s="0"/>
      <c r="AQ2859" s="0"/>
      <c r="AR2859" s="0"/>
      <c r="AS2859" s="0"/>
      <c r="AT2859" s="0"/>
      <c r="AU2859" s="0"/>
      <c r="AV2859" s="0"/>
      <c r="AW2859" s="0"/>
      <c r="AX2859" s="0"/>
      <c r="AY2859" s="0"/>
      <c r="AZ2859" s="0"/>
      <c r="BA2859" s="0"/>
      <c r="BB2859" s="4"/>
      <c r="BC2859" s="4"/>
      <c r="BD2859" s="4"/>
      <c r="BE2859" s="0"/>
      <c r="BF2859" s="0"/>
      <c r="BG2859" s="0"/>
      <c r="BH2859" s="0"/>
      <c r="BI2859" s="0"/>
      <c r="BJ2859" s="4" t="s">
        <v>326</v>
      </c>
      <c r="BK2859" s="4"/>
      <c r="BL2859" s="4"/>
      <c r="BM2859" s="4"/>
      <c r="BN2859" s="4"/>
      <c r="BO2859" s="0"/>
      <c r="BP2859" s="0"/>
      <c r="BQ2859" s="0"/>
      <c r="BR2859" s="0"/>
      <c r="BS2859" s="0"/>
      <c r="BT2859" s="0"/>
      <c r="BU2859" s="1" t="s">
        <v>5931</v>
      </c>
      <c r="BV2859" s="0"/>
      <c r="BW2859" s="0"/>
      <c r="BX2859" s="0"/>
      <c r="BY2859" s="0"/>
      <c r="BZ2859" s="0"/>
      <c r="CA2859" s="0"/>
      <c r="CB2859" s="0"/>
      <c r="CC2859" s="0"/>
      <c r="CD2859" s="0"/>
      <c r="CE2859" s="0"/>
      <c r="CF2859" s="0"/>
      <c r="CG2859" s="0"/>
      <c r="CH2859" s="0"/>
      <c r="CI2859" s="0"/>
      <c r="CJ2859" s="0"/>
      <c r="CK2859" s="0"/>
      <c r="CL2859" s="0"/>
      <c r="CM2859" s="0"/>
      <c r="CN2859" s="0"/>
      <c r="CO2859" s="0"/>
      <c r="CP2859" s="0"/>
      <c r="CQ2859" s="0"/>
      <c r="CR2859" s="0"/>
      <c r="CS2859" s="0"/>
      <c r="CT2859" s="0"/>
      <c r="CU2859" s="0"/>
      <c r="CV2859" s="0"/>
      <c r="CW2859" s="0"/>
      <c r="CX2859" s="0"/>
      <c r="CY2859" s="0"/>
      <c r="CZ2859" s="0"/>
      <c r="DA2859" s="0"/>
      <c r="DB2859" s="0"/>
      <c r="DC2859" s="0"/>
      <c r="DD2859" s="0"/>
      <c r="DE2859" s="0"/>
      <c r="DF2859" s="0"/>
      <c r="DG2859" s="0"/>
      <c r="DH2859" s="0"/>
      <c r="DI2859" s="0"/>
      <c r="DJ2859" s="0"/>
      <c r="DK2859" s="0"/>
      <c r="DL2859" s="0"/>
      <c r="DM2859" s="0"/>
      <c r="DN2859" s="0"/>
      <c r="DO2859" s="0"/>
      <c r="DP2859" s="0"/>
      <c r="DQ2859" s="0"/>
      <c r="DR2859" s="0"/>
      <c r="DS2859" s="0"/>
      <c r="DT2859" s="0"/>
      <c r="DU2859" s="0"/>
      <c r="DV2859" s="0"/>
      <c r="DW2859" s="0"/>
      <c r="DX2859" s="0"/>
      <c r="DY2859" s="0"/>
      <c r="DZ2859" s="0"/>
      <c r="EA2859" s="0"/>
      <c r="EB2859" s="0"/>
      <c r="EC2859" s="0"/>
      <c r="ED2859" s="0"/>
      <c r="EE2859" s="0"/>
      <c r="EF2859" s="0"/>
      <c r="EG2859" s="0"/>
      <c r="EH2859" s="0"/>
      <c r="EI2859" s="0"/>
      <c r="EJ2859" s="0"/>
      <c r="EK2859" s="0"/>
      <c r="EL2859" s="0"/>
      <c r="EM2859" s="0"/>
      <c r="EN2859" s="0"/>
      <c r="EO2859" s="0"/>
      <c r="EP2859" s="0"/>
      <c r="EQ2859" s="0"/>
      <c r="ER2859" s="0"/>
      <c r="ES2859" s="0"/>
      <c r="ET2859" s="0"/>
      <c r="EU2859" s="0"/>
      <c r="EV2859" s="0"/>
      <c r="EW2859" s="0"/>
      <c r="EX2859" s="0"/>
      <c r="EY2859" s="0"/>
      <c r="EZ2859" s="0"/>
      <c r="FA2859" s="0"/>
      <c r="FB2859" s="0"/>
      <c r="FC2859" s="0"/>
      <c r="FD2859" s="0"/>
      <c r="FE2859" s="0"/>
      <c r="FF2859" s="0"/>
      <c r="FG2859" s="0"/>
      <c r="FH2859" s="0"/>
      <c r="FI2859" s="0"/>
      <c r="FJ2859" s="0"/>
      <c r="FK2859" s="0"/>
      <c r="FL2859" s="0"/>
      <c r="FM2859" s="0"/>
      <c r="FN2859" s="0"/>
      <c r="FO2859" s="0"/>
      <c r="FP2859" s="0"/>
      <c r="FQ2859" s="0"/>
      <c r="FR2859" s="0"/>
      <c r="FS2859" s="0"/>
      <c r="FT2859" s="0"/>
      <c r="FU2859" s="0"/>
      <c r="FV2859" s="0"/>
      <c r="FW2859" s="0"/>
      <c r="FX2859" s="0"/>
      <c r="FY2859" s="0"/>
      <c r="FZ2859" s="0"/>
      <c r="GA2859" s="0"/>
      <c r="GB2859" s="0"/>
      <c r="GC2859" s="0"/>
      <c r="GD2859" s="0"/>
      <c r="GE2859" s="0"/>
      <c r="GF2859" s="0"/>
      <c r="GG2859" s="0"/>
      <c r="GH2859" s="0"/>
      <c r="GI2859" s="0"/>
      <c r="GJ2859" s="0"/>
      <c r="GK2859" s="0"/>
      <c r="GL2859" s="0"/>
      <c r="GM2859" s="0"/>
      <c r="GN2859" s="0"/>
      <c r="GO2859" s="0"/>
      <c r="GP2859" s="0"/>
      <c r="GQ2859" s="0"/>
      <c r="GR2859" s="0"/>
      <c r="GS2859" s="0"/>
      <c r="GT2859" s="0"/>
      <c r="GU2859" s="0"/>
      <c r="GV2859" s="0"/>
      <c r="GW2859" s="0"/>
      <c r="GX2859" s="0"/>
      <c r="GY2859" s="0"/>
      <c r="GZ2859" s="0"/>
      <c r="HA2859" s="0"/>
      <c r="HB2859" s="0"/>
      <c r="HC2859" s="0"/>
      <c r="HD2859" s="0"/>
      <c r="HE2859" s="0"/>
      <c r="HF2859" s="0"/>
      <c r="HG2859" s="0"/>
      <c r="HH2859" s="0"/>
      <c r="HI2859" s="0"/>
      <c r="HJ2859" s="0"/>
      <c r="HK2859" s="0"/>
      <c r="HL2859" s="0"/>
      <c r="HM2859" s="0"/>
      <c r="HN2859" s="0"/>
      <c r="HO2859" s="0"/>
      <c r="HP2859" s="0"/>
      <c r="HQ2859" s="0"/>
      <c r="HR2859" s="0"/>
      <c r="HS2859" s="0"/>
      <c r="HT2859" s="0"/>
      <c r="HU2859" s="0"/>
      <c r="HV2859" s="0"/>
      <c r="HW2859" s="0"/>
      <c r="HX2859" s="0"/>
      <c r="HY2859" s="0"/>
      <c r="HZ2859" s="0"/>
      <c r="IA2859" s="0"/>
      <c r="IB2859" s="0"/>
      <c r="IC2859" s="0"/>
      <c r="ID2859" s="0"/>
      <c r="IE2859" s="0"/>
      <c r="IF2859" s="0"/>
      <c r="IG2859" s="0"/>
      <c r="IH2859" s="0"/>
      <c r="II2859" s="0"/>
      <c r="IJ2859" s="0"/>
      <c r="IK2859" s="0"/>
      <c r="IL2859" s="0"/>
      <c r="IM2859" s="0"/>
      <c r="IN2859" s="0"/>
      <c r="IO2859" s="0"/>
      <c r="IP2859" s="0"/>
      <c r="IQ2859" s="0"/>
      <c r="IR2859" s="0"/>
      <c r="IS2859" s="0"/>
      <c r="IT2859" s="0"/>
      <c r="IU2859" s="0"/>
      <c r="IV2859" s="0"/>
      <c r="IW2859" s="0"/>
      <c r="IX2859" s="0"/>
      <c r="IY2859" s="0"/>
      <c r="IZ2859" s="0"/>
      <c r="JA2859" s="0"/>
      <c r="JB2859" s="0"/>
      <c r="JC2859" s="0"/>
      <c r="JD2859" s="0"/>
      <c r="JE2859" s="0"/>
      <c r="JF2859" s="0"/>
      <c r="JG2859" s="0"/>
      <c r="JH2859" s="0"/>
      <c r="JI2859" s="0"/>
      <c r="JJ2859" s="0"/>
      <c r="JK2859" s="0"/>
      <c r="JL2859" s="0"/>
      <c r="JM2859" s="0"/>
      <c r="JN2859" s="0"/>
      <c r="JO2859" s="0"/>
      <c r="JP2859" s="0"/>
      <c r="JQ2859" s="0"/>
      <c r="JR2859" s="0"/>
      <c r="JS2859" s="0"/>
      <c r="JT2859" s="0"/>
      <c r="JU2859" s="0"/>
      <c r="JV2859" s="0"/>
      <c r="JW2859" s="0"/>
      <c r="JX2859" s="0"/>
      <c r="JY2859" s="0"/>
      <c r="JZ2859" s="0"/>
      <c r="KA2859" s="0"/>
      <c r="KB2859" s="0"/>
      <c r="KC2859" s="0"/>
      <c r="KD2859" s="0"/>
      <c r="KE2859" s="0"/>
      <c r="KF2859" s="0"/>
      <c r="KG2859" s="0"/>
      <c r="KH2859" s="0"/>
      <c r="KI2859" s="0"/>
      <c r="KJ2859" s="0"/>
      <c r="KK2859" s="0"/>
      <c r="KL2859" s="0"/>
      <c r="KM2859" s="0"/>
      <c r="KN2859" s="0"/>
      <c r="KO2859" s="0"/>
      <c r="KP2859" s="0"/>
      <c r="KQ2859" s="0"/>
      <c r="KR2859" s="0"/>
      <c r="KS2859" s="0"/>
      <c r="KT2859" s="0"/>
      <c r="KU2859" s="0"/>
      <c r="KV2859" s="0"/>
      <c r="KW2859" s="0"/>
      <c r="KX2859" s="0"/>
      <c r="KY2859" s="0"/>
      <c r="KZ2859" s="0"/>
      <c r="LA2859" s="0"/>
      <c r="LB2859" s="0"/>
      <c r="LC2859" s="0"/>
      <c r="LD2859" s="0"/>
      <c r="LE2859" s="0"/>
      <c r="LF2859" s="0"/>
      <c r="LG2859" s="0"/>
      <c r="LH2859" s="0"/>
      <c r="LI2859" s="0"/>
      <c r="LJ2859" s="0"/>
      <c r="LK2859" s="0"/>
      <c r="LL2859" s="0"/>
      <c r="LM2859" s="0"/>
      <c r="LN2859" s="0"/>
      <c r="LO2859" s="0"/>
      <c r="LP2859" s="0"/>
      <c r="LQ2859" s="0"/>
      <c r="LR2859" s="0"/>
      <c r="LS2859" s="0"/>
      <c r="LT2859" s="0"/>
      <c r="LU2859" s="0"/>
      <c r="LV2859" s="0"/>
      <c r="LW2859" s="0"/>
      <c r="LX2859" s="0"/>
      <c r="LY2859" s="0"/>
      <c r="LZ2859" s="0"/>
      <c r="MA2859" s="0"/>
      <c r="MB2859" s="0"/>
      <c r="MC2859" s="0"/>
      <c r="MD2859" s="0"/>
      <c r="ME2859" s="0"/>
      <c r="MF2859" s="0"/>
      <c r="MG2859" s="0"/>
      <c r="MH2859" s="0"/>
      <c r="MI2859" s="0"/>
      <c r="MJ2859" s="0"/>
      <c r="MK2859" s="0"/>
      <c r="ML2859" s="0"/>
      <c r="MM2859" s="0"/>
      <c r="MN2859" s="0"/>
      <c r="MO2859" s="0"/>
      <c r="MP2859" s="0"/>
      <c r="MQ2859" s="0"/>
      <c r="MR2859" s="0"/>
      <c r="MS2859" s="0"/>
      <c r="MT2859" s="0"/>
      <c r="MU2859" s="0"/>
      <c r="MV2859" s="0"/>
      <c r="MW2859" s="0"/>
      <c r="MX2859" s="0"/>
      <c r="MY2859" s="0"/>
      <c r="MZ2859" s="0"/>
      <c r="NA2859" s="0"/>
      <c r="NB2859" s="0"/>
      <c r="NC2859" s="0"/>
      <c r="ND2859" s="0"/>
      <c r="NE2859" s="0"/>
      <c r="NF2859" s="0"/>
      <c r="NG2859" s="0"/>
      <c r="NH2859" s="0"/>
      <c r="NI2859" s="0"/>
      <c r="NJ2859" s="0"/>
      <c r="NK2859" s="0"/>
      <c r="NL2859" s="0"/>
      <c r="NM2859" s="0"/>
      <c r="NN2859" s="0"/>
      <c r="NO2859" s="0"/>
      <c r="NP2859" s="0"/>
      <c r="NQ2859" s="0"/>
      <c r="NR2859" s="0"/>
      <c r="NS2859" s="0"/>
      <c r="NT2859" s="0"/>
      <c r="NU2859" s="0"/>
      <c r="NV2859" s="0"/>
      <c r="NW2859" s="0"/>
      <c r="NX2859" s="0"/>
      <c r="NY2859" s="0"/>
      <c r="NZ2859" s="0"/>
      <c r="OA2859" s="0"/>
      <c r="OB2859" s="0"/>
      <c r="OC2859" s="0"/>
      <c r="OD2859" s="0"/>
      <c r="OE2859" s="0"/>
      <c r="OF2859" s="0"/>
      <c r="OG2859" s="0"/>
      <c r="OH2859" s="0"/>
      <c r="OI2859" s="0"/>
      <c r="OJ2859" s="0"/>
      <c r="OK2859" s="0"/>
      <c r="OL2859" s="0"/>
      <c r="OM2859" s="0"/>
      <c r="ON2859" s="0"/>
      <c r="OO2859" s="0"/>
      <c r="OP2859" s="0"/>
      <c r="OQ2859" s="0"/>
      <c r="OR2859" s="0"/>
      <c r="OS2859" s="0"/>
      <c r="OT2859" s="0"/>
      <c r="OU2859" s="0"/>
      <c r="OV2859" s="0"/>
      <c r="OW2859" s="0"/>
      <c r="OX2859" s="0"/>
      <c r="OY2859" s="0"/>
      <c r="OZ2859" s="0"/>
      <c r="PA2859" s="0"/>
      <c r="PB2859" s="0"/>
      <c r="PC2859" s="0"/>
      <c r="PD2859" s="0"/>
      <c r="PE2859" s="0"/>
      <c r="PF2859" s="0"/>
      <c r="PG2859" s="0"/>
      <c r="PH2859" s="0"/>
      <c r="PI2859" s="0"/>
      <c r="PJ2859" s="0"/>
      <c r="PK2859" s="0"/>
      <c r="PL2859" s="0"/>
      <c r="PM2859" s="0"/>
      <c r="PN2859" s="0"/>
      <c r="PO2859" s="0"/>
      <c r="PP2859" s="0"/>
      <c r="PQ2859" s="0"/>
      <c r="PR2859" s="0"/>
      <c r="PS2859" s="0"/>
      <c r="PT2859" s="0"/>
      <c r="PU2859" s="0"/>
      <c r="PV2859" s="0"/>
      <c r="PW2859" s="0"/>
      <c r="PX2859" s="0"/>
      <c r="PY2859" s="0"/>
      <c r="PZ2859" s="0"/>
      <c r="QA2859" s="0"/>
      <c r="QB2859" s="0"/>
      <c r="QC2859" s="0"/>
      <c r="QD2859" s="0"/>
      <c r="QE2859" s="0"/>
      <c r="QF2859" s="0"/>
      <c r="QG2859" s="0"/>
      <c r="QH2859" s="0"/>
      <c r="QI2859" s="0"/>
      <c r="QJ2859" s="0"/>
      <c r="QK2859" s="0"/>
      <c r="QL2859" s="0"/>
      <c r="QM2859" s="0"/>
      <c r="QN2859" s="0"/>
      <c r="QO2859" s="0"/>
      <c r="QP2859" s="0"/>
      <c r="QQ2859" s="0"/>
      <c r="QR2859" s="0"/>
      <c r="QS2859" s="0"/>
      <c r="QT2859" s="0"/>
      <c r="QU2859" s="0"/>
      <c r="QV2859" s="0"/>
      <c r="QW2859" s="0"/>
      <c r="QX2859" s="0"/>
      <c r="QY2859" s="0"/>
      <c r="QZ2859" s="0"/>
      <c r="RA2859" s="0"/>
      <c r="RB2859" s="0"/>
      <c r="RC2859" s="0"/>
      <c r="RD2859" s="0"/>
      <c r="RE2859" s="0"/>
      <c r="RF2859" s="0"/>
      <c r="RG2859" s="0"/>
      <c r="RH2859" s="0"/>
      <c r="RI2859" s="0"/>
      <c r="RJ2859" s="0"/>
      <c r="RK2859" s="0"/>
      <c r="RL2859" s="0"/>
      <c r="RM2859" s="0"/>
      <c r="RN2859" s="0"/>
      <c r="RO2859" s="0"/>
      <c r="RP2859" s="0"/>
      <c r="RQ2859" s="0"/>
      <c r="RR2859" s="0"/>
      <c r="RS2859" s="0"/>
      <c r="RT2859" s="0"/>
      <c r="RU2859" s="0"/>
      <c r="RV2859" s="0"/>
      <c r="RW2859" s="0"/>
      <c r="RX2859" s="0"/>
      <c r="RY2859" s="0"/>
      <c r="RZ2859" s="0"/>
      <c r="SA2859" s="0"/>
      <c r="SB2859" s="0"/>
      <c r="SC2859" s="0"/>
      <c r="SD2859" s="0"/>
      <c r="SE2859" s="0"/>
      <c r="SF2859" s="0"/>
      <c r="SG2859" s="0"/>
      <c r="SH2859" s="0"/>
      <c r="SI2859" s="0"/>
      <c r="SJ2859" s="0"/>
      <c r="SK2859" s="0"/>
      <c r="SL2859" s="0"/>
      <c r="SM2859" s="0"/>
      <c r="SN2859" s="0"/>
      <c r="SO2859" s="0"/>
      <c r="SP2859" s="0"/>
      <c r="SQ2859" s="0"/>
      <c r="SR2859" s="0"/>
      <c r="SS2859" s="0"/>
      <c r="ST2859" s="0"/>
      <c r="SU2859" s="0"/>
      <c r="SV2859" s="0"/>
      <c r="SW2859" s="0"/>
      <c r="SX2859" s="0"/>
      <c r="SY2859" s="0"/>
      <c r="SZ2859" s="0"/>
      <c r="TA2859" s="0"/>
      <c r="TB2859" s="0"/>
      <c r="TC2859" s="0"/>
      <c r="TD2859" s="0"/>
      <c r="TE2859" s="0"/>
      <c r="TF2859" s="0"/>
      <c r="TG2859" s="0"/>
      <c r="TH2859" s="0"/>
      <c r="TI2859" s="0"/>
      <c r="TJ2859" s="0"/>
      <c r="TK2859" s="0"/>
      <c r="TL2859" s="0"/>
      <c r="TM2859" s="0"/>
      <c r="TN2859" s="0"/>
      <c r="TO2859" s="0"/>
      <c r="TP2859" s="0"/>
      <c r="TQ2859" s="0"/>
      <c r="TR2859" s="0"/>
      <c r="TS2859" s="0"/>
      <c r="TT2859" s="0"/>
      <c r="TU2859" s="0"/>
      <c r="TV2859" s="0"/>
      <c r="TW2859" s="0"/>
      <c r="TX2859" s="0"/>
      <c r="TY2859" s="0"/>
      <c r="TZ2859" s="0"/>
      <c r="UA2859" s="0"/>
      <c r="UB2859" s="0"/>
      <c r="UC2859" s="0"/>
      <c r="UD2859" s="0"/>
      <c r="UE2859" s="0"/>
      <c r="UF2859" s="0"/>
      <c r="UG2859" s="0"/>
      <c r="UH2859" s="0"/>
      <c r="UI2859" s="0"/>
      <c r="UJ2859" s="0"/>
      <c r="UK2859" s="0"/>
      <c r="UL2859" s="0"/>
      <c r="UM2859" s="0"/>
      <c r="UN2859" s="0"/>
      <c r="UO2859" s="0"/>
      <c r="UP2859" s="0"/>
      <c r="UQ2859" s="0"/>
      <c r="UR2859" s="0"/>
      <c r="US2859" s="0"/>
      <c r="UT2859" s="0"/>
      <c r="UU2859" s="0"/>
      <c r="UV2859" s="0"/>
      <c r="UW2859" s="0"/>
      <c r="UX2859" s="0"/>
      <c r="UY2859" s="0"/>
      <c r="UZ2859" s="0"/>
      <c r="VA2859" s="0"/>
      <c r="VB2859" s="0"/>
      <c r="VC2859" s="0"/>
      <c r="VD2859" s="0"/>
      <c r="VE2859" s="0"/>
      <c r="VF2859" s="0"/>
      <c r="VG2859" s="0"/>
      <c r="VH2859" s="0"/>
      <c r="VI2859" s="0"/>
      <c r="VJ2859" s="0"/>
      <c r="VK2859" s="0"/>
      <c r="VL2859" s="0"/>
      <c r="VM2859" s="0"/>
      <c r="VN2859" s="0"/>
      <c r="VO2859" s="0"/>
      <c r="VP2859" s="0"/>
      <c r="VQ2859" s="0"/>
      <c r="VR2859" s="0"/>
      <c r="VS2859" s="0"/>
      <c r="VT2859" s="0"/>
      <c r="VU2859" s="0"/>
      <c r="VV2859" s="0"/>
      <c r="VW2859" s="0"/>
      <c r="VX2859" s="0"/>
      <c r="VY2859" s="0"/>
      <c r="VZ2859" s="0"/>
      <c r="WA2859" s="0"/>
      <c r="WB2859" s="0"/>
      <c r="WC2859" s="0"/>
      <c r="WD2859" s="0"/>
      <c r="WE2859" s="0"/>
      <c r="WF2859" s="0"/>
      <c r="WG2859" s="0"/>
      <c r="WH2859" s="0"/>
      <c r="WI2859" s="0"/>
      <c r="WJ2859" s="0"/>
      <c r="WK2859" s="0"/>
      <c r="WL2859" s="0"/>
      <c r="WM2859" s="0"/>
      <c r="WN2859" s="0"/>
      <c r="WO2859" s="0"/>
      <c r="WP2859" s="0"/>
      <c r="WQ2859" s="0"/>
      <c r="WR2859" s="0"/>
      <c r="WS2859" s="0"/>
      <c r="WT2859" s="0"/>
      <c r="WU2859" s="0"/>
      <c r="WV2859" s="0"/>
      <c r="WW2859" s="0"/>
      <c r="WX2859" s="0"/>
      <c r="WY2859" s="0"/>
      <c r="WZ2859" s="0"/>
      <c r="XA2859" s="0"/>
      <c r="XB2859" s="0"/>
      <c r="XC2859" s="0"/>
      <c r="XD2859" s="0"/>
      <c r="XE2859" s="0"/>
      <c r="XF2859" s="0"/>
      <c r="XG2859" s="0"/>
      <c r="XH2859" s="0"/>
      <c r="XI2859" s="0"/>
      <c r="XJ2859" s="0"/>
      <c r="XK2859" s="0"/>
      <c r="XL2859" s="0"/>
      <c r="XM2859" s="0"/>
      <c r="XN2859" s="0"/>
      <c r="XO2859" s="0"/>
      <c r="XP2859" s="0"/>
      <c r="XQ2859" s="0"/>
      <c r="XR2859" s="0"/>
      <c r="XS2859" s="0"/>
      <c r="XT2859" s="0"/>
      <c r="XU2859" s="0"/>
      <c r="XV2859" s="0"/>
      <c r="XW2859" s="0"/>
      <c r="XX2859" s="0"/>
      <c r="XY2859" s="0"/>
      <c r="XZ2859" s="0"/>
      <c r="YA2859" s="0"/>
      <c r="YB2859" s="0"/>
      <c r="YC2859" s="0"/>
      <c r="YD2859" s="0"/>
      <c r="YE2859" s="0"/>
      <c r="YF2859" s="0"/>
      <c r="YG2859" s="0"/>
      <c r="YH2859" s="0"/>
      <c r="YI2859" s="0"/>
      <c r="YJ2859" s="0"/>
      <c r="YK2859" s="0"/>
      <c r="YL2859" s="0"/>
      <c r="YM2859" s="0"/>
      <c r="YN2859" s="0"/>
      <c r="YO2859" s="0"/>
      <c r="YP2859" s="0"/>
      <c r="YQ2859" s="0"/>
      <c r="YR2859" s="0"/>
      <c r="YS2859" s="0"/>
      <c r="YT2859" s="0"/>
      <c r="YU2859" s="0"/>
      <c r="YV2859" s="0"/>
      <c r="YW2859" s="0"/>
      <c r="YX2859" s="0"/>
      <c r="YY2859" s="0"/>
      <c r="YZ2859" s="0"/>
      <c r="ZA2859" s="0"/>
      <c r="ZB2859" s="0"/>
      <c r="ZC2859" s="0"/>
      <c r="ZD2859" s="0"/>
      <c r="ZE2859" s="0"/>
      <c r="ZF2859" s="0"/>
      <c r="ZG2859" s="0"/>
      <c r="ZH2859" s="0"/>
      <c r="ZI2859" s="0"/>
      <c r="ZJ2859" s="0"/>
      <c r="ZK2859" s="0"/>
      <c r="ZL2859" s="0"/>
      <c r="ZM2859" s="0"/>
      <c r="ZN2859" s="0"/>
      <c r="ZO2859" s="0"/>
      <c r="ZP2859" s="0"/>
      <c r="ZQ2859" s="0"/>
      <c r="ZR2859" s="0"/>
      <c r="ZS2859" s="0"/>
      <c r="ZT2859" s="0"/>
      <c r="ZU2859" s="0"/>
      <c r="ZV2859" s="0"/>
      <c r="ZW2859" s="0"/>
      <c r="ZX2859" s="0"/>
      <c r="ZY2859" s="0"/>
      <c r="ZZ2859" s="0"/>
      <c r="AAA2859" s="0"/>
      <c r="AAB2859" s="0"/>
      <c r="AAC2859" s="0"/>
      <c r="AAD2859" s="0"/>
      <c r="AAE2859" s="0"/>
      <c r="AAF2859" s="0"/>
      <c r="AAG2859" s="0"/>
      <c r="AAH2859" s="0"/>
      <c r="AAI2859" s="0"/>
      <c r="AAJ2859" s="0"/>
      <c r="AAK2859" s="0"/>
      <c r="AAL2859" s="0"/>
      <c r="AAM2859" s="0"/>
      <c r="AAN2859" s="0"/>
      <c r="AAO2859" s="0"/>
      <c r="AAP2859" s="0"/>
      <c r="AAQ2859" s="0"/>
      <c r="AAR2859" s="0"/>
      <c r="AAS2859" s="0"/>
      <c r="AAT2859" s="0"/>
      <c r="AAU2859" s="0"/>
      <c r="AAV2859" s="0"/>
      <c r="AAW2859" s="0"/>
      <c r="AAX2859" s="0"/>
      <c r="AAY2859" s="0"/>
      <c r="AAZ2859" s="0"/>
      <c r="ABA2859" s="0"/>
      <c r="ABB2859" s="0"/>
      <c r="ABC2859" s="0"/>
      <c r="ABD2859" s="0"/>
      <c r="ABE2859" s="0"/>
      <c r="ABF2859" s="0"/>
      <c r="ABG2859" s="0"/>
      <c r="ABH2859" s="0"/>
      <c r="ABI2859" s="0"/>
      <c r="ABJ2859" s="0"/>
      <c r="ABK2859" s="0"/>
      <c r="ABL2859" s="0"/>
      <c r="ABM2859" s="0"/>
      <c r="ABN2859" s="0"/>
      <c r="ABO2859" s="0"/>
      <c r="ABP2859" s="0"/>
      <c r="ABQ2859" s="0"/>
      <c r="ABR2859" s="0"/>
      <c r="ABS2859" s="0"/>
      <c r="ABT2859" s="0"/>
      <c r="ABU2859" s="0"/>
      <c r="ABV2859" s="0"/>
      <c r="ABW2859" s="0"/>
      <c r="ABX2859" s="0"/>
      <c r="ABY2859" s="0"/>
      <c r="ABZ2859" s="0"/>
      <c r="ACA2859" s="0"/>
      <c r="ACB2859" s="0"/>
      <c r="ACC2859" s="0"/>
      <c r="ACD2859" s="0"/>
      <c r="ACE2859" s="0"/>
      <c r="ACF2859" s="0"/>
      <c r="ACG2859" s="0"/>
      <c r="ACH2859" s="0"/>
      <c r="ACI2859" s="0"/>
      <c r="ACJ2859" s="0"/>
      <c r="ACK2859" s="0"/>
      <c r="ACL2859" s="0"/>
      <c r="ACM2859" s="0"/>
      <c r="ACN2859" s="0"/>
      <c r="ACO2859" s="0"/>
      <c r="ACP2859" s="0"/>
      <c r="ACQ2859" s="0"/>
      <c r="ACR2859" s="0"/>
      <c r="ACS2859" s="0"/>
      <c r="ACT2859" s="0"/>
      <c r="ACU2859" s="0"/>
      <c r="ACV2859" s="0"/>
      <c r="ACW2859" s="0"/>
      <c r="ACX2859" s="0"/>
      <c r="ACY2859" s="0"/>
      <c r="ACZ2859" s="0"/>
      <c r="ADA2859" s="0"/>
      <c r="ADB2859" s="0"/>
      <c r="ADC2859" s="0"/>
      <c r="ADD2859" s="0"/>
      <c r="ADE2859" s="0"/>
      <c r="ADF2859" s="0"/>
      <c r="ADG2859" s="0"/>
      <c r="ADH2859" s="0"/>
      <c r="ADI2859" s="0"/>
      <c r="ADJ2859" s="0"/>
      <c r="ADK2859" s="0"/>
      <c r="ADL2859" s="0"/>
      <c r="ADM2859" s="0"/>
      <c r="ADN2859" s="0"/>
      <c r="ADO2859" s="0"/>
      <c r="ADP2859" s="0"/>
      <c r="ADQ2859" s="0"/>
      <c r="ADR2859" s="0"/>
      <c r="ADS2859" s="0"/>
      <c r="ADT2859" s="0"/>
      <c r="ADU2859" s="0"/>
      <c r="ADV2859" s="0"/>
      <c r="ADW2859" s="0"/>
      <c r="ADX2859" s="0"/>
      <c r="ADY2859" s="0"/>
      <c r="ADZ2859" s="0"/>
      <c r="AEA2859" s="0"/>
      <c r="AEB2859" s="0"/>
      <c r="AEC2859" s="0"/>
      <c r="AED2859" s="0"/>
      <c r="AEE2859" s="0"/>
      <c r="AEF2859" s="0"/>
      <c r="AEG2859" s="0"/>
      <c r="AEH2859" s="0"/>
      <c r="AEI2859" s="0"/>
      <c r="AEJ2859" s="0"/>
      <c r="AEK2859" s="0"/>
      <c r="AEL2859" s="0"/>
      <c r="AEM2859" s="0"/>
      <c r="AEN2859" s="0"/>
      <c r="AEO2859" s="0"/>
      <c r="AEP2859" s="0"/>
      <c r="AEQ2859" s="0"/>
      <c r="AER2859" s="0"/>
      <c r="AES2859" s="0"/>
      <c r="AET2859" s="0"/>
      <c r="AEU2859" s="0"/>
      <c r="AEV2859" s="0"/>
      <c r="AEW2859" s="0"/>
      <c r="AEX2859" s="0"/>
      <c r="AEY2859" s="0"/>
      <c r="AEZ2859" s="0"/>
      <c r="AFA2859" s="0"/>
      <c r="AFB2859" s="0"/>
      <c r="AFC2859" s="0"/>
      <c r="AFD2859" s="0"/>
      <c r="AFE2859" s="0"/>
      <c r="AFF2859" s="0"/>
      <c r="AFG2859" s="0"/>
      <c r="AFH2859" s="0"/>
      <c r="AFI2859" s="0"/>
      <c r="AFJ2859" s="0"/>
      <c r="AFK2859" s="0"/>
      <c r="AFL2859" s="0"/>
      <c r="AFM2859" s="0"/>
      <c r="AFN2859" s="0"/>
      <c r="AFO2859" s="0"/>
      <c r="AFP2859" s="0"/>
      <c r="AFQ2859" s="0"/>
      <c r="AFR2859" s="0"/>
      <c r="AFS2859" s="0"/>
      <c r="AFT2859" s="0"/>
      <c r="AFU2859" s="0"/>
      <c r="AFV2859" s="0"/>
      <c r="AFW2859" s="0"/>
      <c r="AFX2859" s="0"/>
      <c r="AFY2859" s="0"/>
      <c r="AFZ2859" s="0"/>
      <c r="AGA2859" s="0"/>
      <c r="AGB2859" s="0"/>
      <c r="AGC2859" s="0"/>
      <c r="AGD2859" s="0"/>
      <c r="AGE2859" s="0"/>
      <c r="AGF2859" s="0"/>
      <c r="AGG2859" s="0"/>
      <c r="AGH2859" s="0"/>
      <c r="AGI2859" s="0"/>
      <c r="AGJ2859" s="0"/>
      <c r="AGK2859" s="0"/>
      <c r="AGL2859" s="0"/>
      <c r="AGM2859" s="0"/>
      <c r="AGN2859" s="0"/>
      <c r="AGO2859" s="0"/>
      <c r="AGP2859" s="0"/>
      <c r="AGQ2859" s="0"/>
      <c r="AGR2859" s="0"/>
      <c r="AGS2859" s="0"/>
      <c r="AGT2859" s="0"/>
      <c r="AGU2859" s="0"/>
      <c r="AGV2859" s="0"/>
      <c r="AGW2859" s="0"/>
      <c r="AGX2859" s="0"/>
      <c r="AGY2859" s="0"/>
      <c r="AGZ2859" s="0"/>
      <c r="AHA2859" s="0"/>
      <c r="AHB2859" s="0"/>
      <c r="AHC2859" s="0"/>
      <c r="AHD2859" s="0"/>
      <c r="AHE2859" s="0"/>
      <c r="AHF2859" s="0"/>
      <c r="AHG2859" s="0"/>
      <c r="AHH2859" s="0"/>
      <c r="AHI2859" s="0"/>
      <c r="AHJ2859" s="0"/>
      <c r="AHK2859" s="0"/>
      <c r="AHL2859" s="0"/>
      <c r="AHM2859" s="0"/>
      <c r="AHN2859" s="0"/>
      <c r="AHO2859" s="0"/>
      <c r="AHP2859" s="0"/>
      <c r="AHQ2859" s="0"/>
      <c r="AHR2859" s="0"/>
      <c r="AHS2859" s="0"/>
      <c r="AHT2859" s="0"/>
      <c r="AHU2859" s="0"/>
      <c r="AHV2859" s="0"/>
      <c r="AHW2859" s="0"/>
      <c r="AHX2859" s="0"/>
      <c r="AHY2859" s="0"/>
      <c r="AHZ2859" s="0"/>
      <c r="AIA2859" s="0"/>
      <c r="AIB2859" s="0"/>
      <c r="AIC2859" s="0"/>
      <c r="AID2859" s="0"/>
      <c r="AIE2859" s="0"/>
      <c r="AIF2859" s="0"/>
      <c r="AIG2859" s="0"/>
      <c r="AIH2859" s="0"/>
      <c r="AII2859" s="0"/>
      <c r="AIJ2859" s="0"/>
      <c r="AIK2859" s="0"/>
      <c r="AIL2859" s="0"/>
      <c r="AIM2859" s="0"/>
      <c r="AIN2859" s="0"/>
      <c r="AIO2859" s="0"/>
      <c r="AIP2859" s="0"/>
      <c r="AIQ2859" s="0"/>
      <c r="AIR2859" s="0"/>
      <c r="AIS2859" s="0"/>
      <c r="AIT2859" s="0"/>
      <c r="AIU2859" s="0"/>
      <c r="AIV2859" s="0"/>
      <c r="AIW2859" s="0"/>
      <c r="AIX2859" s="0"/>
      <c r="AIY2859" s="0"/>
      <c r="AIZ2859" s="0"/>
      <c r="AJA2859" s="0"/>
      <c r="AJB2859" s="0"/>
      <c r="AJC2859" s="0"/>
      <c r="AJD2859" s="0"/>
      <c r="AJE2859" s="0"/>
      <c r="AJF2859" s="0"/>
      <c r="AJG2859" s="0"/>
      <c r="AJH2859" s="0"/>
      <c r="AJI2859" s="0"/>
      <c r="AJJ2859" s="0"/>
      <c r="AJK2859" s="0"/>
      <c r="AJL2859" s="0"/>
      <c r="AJM2859" s="0"/>
      <c r="AJN2859" s="0"/>
      <c r="AJO2859" s="0"/>
      <c r="AJP2859" s="0"/>
      <c r="AJQ2859" s="0"/>
      <c r="AJR2859" s="0"/>
      <c r="AJS2859" s="0"/>
      <c r="AJT2859" s="0"/>
      <c r="AJU2859" s="0"/>
      <c r="AJV2859" s="0"/>
      <c r="AJW2859" s="0"/>
      <c r="AJX2859" s="0"/>
      <c r="AJY2859" s="0"/>
      <c r="AJZ2859" s="0"/>
      <c r="AKA2859" s="0"/>
      <c r="AKB2859" s="0"/>
      <c r="AKC2859" s="0"/>
      <c r="AKD2859" s="0"/>
      <c r="AKE2859" s="0"/>
      <c r="AKF2859" s="0"/>
      <c r="AKG2859" s="0"/>
      <c r="AKH2859" s="0"/>
      <c r="AKI2859" s="0"/>
      <c r="AKJ2859" s="0"/>
      <c r="AKK2859" s="0"/>
      <c r="AKL2859" s="0"/>
      <c r="AKM2859" s="0"/>
      <c r="AKN2859" s="0"/>
      <c r="AKO2859" s="0"/>
      <c r="AKP2859" s="0"/>
      <c r="AKQ2859" s="0"/>
      <c r="AKR2859" s="0"/>
      <c r="AKS2859" s="0"/>
      <c r="AKT2859" s="0"/>
      <c r="AKU2859" s="0"/>
      <c r="AKV2859" s="0"/>
      <c r="AKW2859" s="0"/>
      <c r="AKX2859" s="0"/>
      <c r="AKY2859" s="0"/>
      <c r="AKZ2859" s="0"/>
      <c r="ALA2859" s="0"/>
      <c r="ALB2859" s="0"/>
      <c r="ALC2859" s="0"/>
      <c r="ALD2859" s="0"/>
      <c r="ALE2859" s="0"/>
      <c r="ALF2859" s="0"/>
      <c r="ALG2859" s="0"/>
      <c r="ALH2859" s="0"/>
      <c r="ALI2859" s="0"/>
      <c r="ALJ2859" s="0"/>
      <c r="ALK2859" s="0"/>
      <c r="ALL2859" s="0"/>
      <c r="ALM2859" s="0"/>
      <c r="ALN2859" s="0"/>
      <c r="ALO2859" s="0"/>
      <c r="ALP2859" s="0"/>
      <c r="ALQ2859" s="0"/>
      <c r="ALR2859" s="0"/>
      <c r="ALS2859" s="0"/>
      <c r="ALT2859" s="0"/>
      <c r="ALU2859" s="0"/>
      <c r="ALV2859" s="0"/>
      <c r="ALW2859" s="0"/>
      <c r="ALX2859" s="0"/>
      <c r="ALY2859" s="0"/>
      <c r="ALZ2859" s="0"/>
      <c r="AMA2859" s="0"/>
      <c r="AMB2859" s="0"/>
      <c r="AMC2859" s="0"/>
      <c r="AMD2859" s="0"/>
      <c r="AME2859" s="0"/>
      <c r="AMF2859" s="0"/>
      <c r="AMG2859" s="0"/>
      <c r="AMH2859" s="0"/>
      <c r="AMI2859" s="0"/>
      <c r="AMJ2859" s="0"/>
    </row>
    <row r="2860" customFormat="false" ht="15" hidden="false" customHeight="true" outlineLevel="0" collapsed="false">
      <c r="A2860" s="1" t="n">
        <v>2857</v>
      </c>
      <c r="B2860" s="1" t="s">
        <v>16270</v>
      </c>
      <c r="C2860" s="1" t="s">
        <v>17732</v>
      </c>
      <c r="D2860" s="1" t="s">
        <v>17733</v>
      </c>
      <c r="E2860" s="1" t="s">
        <v>17757</v>
      </c>
      <c r="F2860" s="2" t="s">
        <v>17758</v>
      </c>
      <c r="G2860" s="1" t="s">
        <v>17759</v>
      </c>
      <c r="H2860" s="1" t="s">
        <v>17760</v>
      </c>
      <c r="I2860" s="1" t="s">
        <v>17761</v>
      </c>
      <c r="J2860" s="1" t="s">
        <v>17762</v>
      </c>
      <c r="K2860" s="4" t="s">
        <v>1663</v>
      </c>
      <c r="L2860" s="4" t="s">
        <v>108</v>
      </c>
      <c r="M2860" s="0"/>
      <c r="N2860" s="0"/>
      <c r="O2860" s="0"/>
      <c r="P2860" s="0"/>
      <c r="Q2860" s="0"/>
      <c r="R2860" s="0"/>
      <c r="S2860" s="0"/>
      <c r="T2860" s="0"/>
      <c r="U2860" s="0"/>
      <c r="V2860" s="0"/>
      <c r="W2860" s="0"/>
      <c r="X2860" s="0"/>
      <c r="Y2860" s="0"/>
      <c r="Z2860" s="0"/>
      <c r="AA2860" s="0"/>
      <c r="AB2860" s="0"/>
      <c r="AC2860" s="0"/>
      <c r="AD2860" s="0"/>
      <c r="AE2860" s="0"/>
      <c r="AF2860" s="0"/>
      <c r="AG2860" s="0"/>
      <c r="AH2860" s="0"/>
      <c r="AI2860" s="0"/>
      <c r="AJ2860" s="0"/>
      <c r="AK2860" s="0"/>
      <c r="AL2860" s="0"/>
      <c r="AM2860" s="0"/>
      <c r="AN2860" s="0"/>
      <c r="AO2860" s="0"/>
      <c r="AP2860" s="0"/>
      <c r="AQ2860" s="0"/>
      <c r="AR2860" s="0"/>
      <c r="AS2860" s="0"/>
      <c r="AT2860" s="0"/>
      <c r="AU2860" s="0"/>
      <c r="AV2860" s="0"/>
      <c r="AW2860" s="0"/>
      <c r="AX2860" s="0"/>
      <c r="AY2860" s="0"/>
      <c r="AZ2860" s="0"/>
      <c r="BA2860" s="0"/>
      <c r="BB2860" s="4"/>
      <c r="BC2860" s="4"/>
      <c r="BD2860" s="4"/>
      <c r="BE2860" s="0"/>
      <c r="BF2860" s="0"/>
      <c r="BG2860" s="0"/>
      <c r="BH2860" s="0"/>
      <c r="BI2860" s="0"/>
      <c r="BJ2860" s="4" t="s">
        <v>326</v>
      </c>
      <c r="BK2860" s="4"/>
      <c r="BL2860" s="4"/>
      <c r="BM2860" s="4"/>
      <c r="BN2860" s="4"/>
      <c r="BO2860" s="0"/>
      <c r="BP2860" s="0"/>
      <c r="BQ2860" s="0"/>
      <c r="BR2860" s="0"/>
      <c r="BS2860" s="0"/>
      <c r="BT2860" s="0"/>
      <c r="BU2860" s="1" t="s">
        <v>5931</v>
      </c>
      <c r="BV2860" s="0"/>
      <c r="BW2860" s="0"/>
      <c r="BX2860" s="0"/>
      <c r="BY2860" s="0"/>
      <c r="BZ2860" s="0"/>
      <c r="CA2860" s="0"/>
      <c r="CB2860" s="0"/>
      <c r="CC2860" s="0"/>
      <c r="CD2860" s="0"/>
      <c r="CE2860" s="0"/>
      <c r="CF2860" s="0"/>
      <c r="CG2860" s="0"/>
      <c r="CH2860" s="0"/>
      <c r="CI2860" s="0"/>
      <c r="CJ2860" s="0"/>
      <c r="CK2860" s="0"/>
      <c r="CL2860" s="0"/>
      <c r="CM2860" s="0"/>
      <c r="CN2860" s="0"/>
      <c r="CO2860" s="0"/>
      <c r="CP2860" s="0"/>
      <c r="CQ2860" s="0"/>
      <c r="CR2860" s="0"/>
      <c r="CS2860" s="0"/>
      <c r="CT2860" s="0"/>
      <c r="CU2860" s="0"/>
      <c r="CV2860" s="0"/>
      <c r="CW2860" s="0"/>
      <c r="CX2860" s="0"/>
      <c r="CY2860" s="0"/>
      <c r="CZ2860" s="0"/>
      <c r="DA2860" s="0"/>
      <c r="DB2860" s="0"/>
      <c r="DC2860" s="0"/>
      <c r="DD2860" s="0"/>
      <c r="DE2860" s="0"/>
      <c r="DF2860" s="0"/>
      <c r="DG2860" s="0"/>
      <c r="DH2860" s="0"/>
      <c r="DI2860" s="0"/>
      <c r="DJ2860" s="0"/>
      <c r="DK2860" s="0"/>
      <c r="DL2860" s="0"/>
      <c r="DM2860" s="0"/>
      <c r="DN2860" s="0"/>
      <c r="DO2860" s="0"/>
      <c r="DP2860" s="0"/>
      <c r="DQ2860" s="0"/>
      <c r="DR2860" s="0"/>
      <c r="DS2860" s="0"/>
      <c r="DT2860" s="0"/>
      <c r="DU2860" s="0"/>
      <c r="DV2860" s="0"/>
      <c r="DW2860" s="0"/>
      <c r="DX2860" s="0"/>
      <c r="DY2860" s="0"/>
      <c r="DZ2860" s="0"/>
      <c r="EA2860" s="0"/>
      <c r="EB2860" s="0"/>
      <c r="EC2860" s="0"/>
      <c r="ED2860" s="0"/>
      <c r="EE2860" s="0"/>
      <c r="EF2860" s="0"/>
      <c r="EG2860" s="0"/>
      <c r="EH2860" s="0"/>
      <c r="EI2860" s="0"/>
      <c r="EJ2860" s="0"/>
      <c r="EK2860" s="0"/>
      <c r="EL2860" s="0"/>
      <c r="EM2860" s="0"/>
      <c r="EN2860" s="0"/>
      <c r="EO2860" s="0"/>
      <c r="EP2860" s="0"/>
      <c r="EQ2860" s="0"/>
      <c r="ER2860" s="0"/>
      <c r="ES2860" s="0"/>
      <c r="ET2860" s="0"/>
      <c r="EU2860" s="0"/>
      <c r="EV2860" s="0"/>
      <c r="EW2860" s="0"/>
      <c r="EX2860" s="0"/>
      <c r="EY2860" s="0"/>
      <c r="EZ2860" s="0"/>
      <c r="FA2860" s="0"/>
      <c r="FB2860" s="0"/>
      <c r="FC2860" s="0"/>
      <c r="FD2860" s="0"/>
      <c r="FE2860" s="0"/>
      <c r="FF2860" s="0"/>
      <c r="FG2860" s="0"/>
      <c r="FH2860" s="0"/>
      <c r="FI2860" s="0"/>
      <c r="FJ2860" s="0"/>
      <c r="FK2860" s="0"/>
      <c r="FL2860" s="0"/>
      <c r="FM2860" s="0"/>
      <c r="FN2860" s="0"/>
      <c r="FO2860" s="0"/>
      <c r="FP2860" s="0"/>
      <c r="FQ2860" s="0"/>
      <c r="FR2860" s="0"/>
      <c r="FS2860" s="0"/>
      <c r="FT2860" s="0"/>
      <c r="FU2860" s="0"/>
      <c r="FV2860" s="0"/>
      <c r="FW2860" s="0"/>
      <c r="FX2860" s="0"/>
      <c r="FY2860" s="0"/>
      <c r="FZ2860" s="0"/>
      <c r="GA2860" s="0"/>
      <c r="GB2860" s="0"/>
      <c r="GC2860" s="0"/>
      <c r="GD2860" s="0"/>
      <c r="GE2860" s="0"/>
      <c r="GF2860" s="0"/>
      <c r="GG2860" s="0"/>
      <c r="GH2860" s="0"/>
      <c r="GI2860" s="0"/>
      <c r="GJ2860" s="0"/>
      <c r="GK2860" s="0"/>
      <c r="GL2860" s="0"/>
      <c r="GM2860" s="0"/>
      <c r="GN2860" s="0"/>
      <c r="GO2860" s="0"/>
      <c r="GP2860" s="0"/>
      <c r="GQ2860" s="0"/>
      <c r="GR2860" s="0"/>
      <c r="GS2860" s="0"/>
      <c r="GT2860" s="0"/>
      <c r="GU2860" s="0"/>
      <c r="GV2860" s="0"/>
      <c r="GW2860" s="0"/>
      <c r="GX2860" s="0"/>
      <c r="GY2860" s="0"/>
      <c r="GZ2860" s="0"/>
      <c r="HA2860" s="0"/>
      <c r="HB2860" s="0"/>
      <c r="HC2860" s="0"/>
      <c r="HD2860" s="0"/>
      <c r="HE2860" s="0"/>
      <c r="HF2860" s="0"/>
      <c r="HG2860" s="0"/>
      <c r="HH2860" s="0"/>
      <c r="HI2860" s="0"/>
      <c r="HJ2860" s="0"/>
      <c r="HK2860" s="0"/>
      <c r="HL2860" s="0"/>
      <c r="HM2860" s="0"/>
      <c r="HN2860" s="0"/>
      <c r="HO2860" s="0"/>
      <c r="HP2860" s="0"/>
      <c r="HQ2860" s="0"/>
      <c r="HR2860" s="0"/>
      <c r="HS2860" s="0"/>
      <c r="HT2860" s="0"/>
      <c r="HU2860" s="0"/>
      <c r="HV2860" s="0"/>
      <c r="HW2860" s="0"/>
      <c r="HX2860" s="0"/>
      <c r="HY2860" s="0"/>
      <c r="HZ2860" s="0"/>
      <c r="IA2860" s="0"/>
      <c r="IB2860" s="0"/>
      <c r="IC2860" s="0"/>
      <c r="ID2860" s="0"/>
      <c r="IE2860" s="0"/>
      <c r="IF2860" s="0"/>
      <c r="IG2860" s="0"/>
      <c r="IH2860" s="0"/>
      <c r="II2860" s="0"/>
      <c r="IJ2860" s="0"/>
      <c r="IK2860" s="0"/>
      <c r="IL2860" s="0"/>
      <c r="IM2860" s="0"/>
      <c r="IN2860" s="0"/>
      <c r="IO2860" s="0"/>
      <c r="IP2860" s="0"/>
      <c r="IQ2860" s="0"/>
      <c r="IR2860" s="0"/>
      <c r="IS2860" s="0"/>
      <c r="IT2860" s="0"/>
      <c r="IU2860" s="0"/>
      <c r="IV2860" s="0"/>
      <c r="IW2860" s="0"/>
      <c r="IX2860" s="0"/>
      <c r="IY2860" s="0"/>
      <c r="IZ2860" s="0"/>
      <c r="JA2860" s="0"/>
      <c r="JB2860" s="0"/>
      <c r="JC2860" s="0"/>
      <c r="JD2860" s="0"/>
      <c r="JE2860" s="0"/>
      <c r="JF2860" s="0"/>
      <c r="JG2860" s="0"/>
      <c r="JH2860" s="0"/>
      <c r="JI2860" s="0"/>
      <c r="JJ2860" s="0"/>
      <c r="JK2860" s="0"/>
      <c r="JL2860" s="0"/>
      <c r="JM2860" s="0"/>
      <c r="JN2860" s="0"/>
      <c r="JO2860" s="0"/>
      <c r="JP2860" s="0"/>
      <c r="JQ2860" s="0"/>
      <c r="JR2860" s="0"/>
      <c r="JS2860" s="0"/>
      <c r="JT2860" s="0"/>
      <c r="JU2860" s="0"/>
      <c r="JV2860" s="0"/>
      <c r="JW2860" s="0"/>
      <c r="JX2860" s="0"/>
      <c r="JY2860" s="0"/>
      <c r="JZ2860" s="0"/>
      <c r="KA2860" s="0"/>
      <c r="KB2860" s="0"/>
      <c r="KC2860" s="0"/>
      <c r="KD2860" s="0"/>
      <c r="KE2860" s="0"/>
      <c r="KF2860" s="0"/>
      <c r="KG2860" s="0"/>
      <c r="KH2860" s="0"/>
      <c r="KI2860" s="0"/>
      <c r="KJ2860" s="0"/>
      <c r="KK2860" s="0"/>
      <c r="KL2860" s="0"/>
      <c r="KM2860" s="0"/>
      <c r="KN2860" s="0"/>
      <c r="KO2860" s="0"/>
      <c r="KP2860" s="0"/>
      <c r="KQ2860" s="0"/>
      <c r="KR2860" s="0"/>
      <c r="KS2860" s="0"/>
      <c r="KT2860" s="0"/>
      <c r="KU2860" s="0"/>
      <c r="KV2860" s="0"/>
      <c r="KW2860" s="0"/>
      <c r="KX2860" s="0"/>
      <c r="KY2860" s="0"/>
      <c r="KZ2860" s="0"/>
      <c r="LA2860" s="0"/>
      <c r="LB2860" s="0"/>
      <c r="LC2860" s="0"/>
      <c r="LD2860" s="0"/>
      <c r="LE2860" s="0"/>
      <c r="LF2860" s="0"/>
      <c r="LG2860" s="0"/>
      <c r="LH2860" s="0"/>
      <c r="LI2860" s="0"/>
      <c r="LJ2860" s="0"/>
      <c r="LK2860" s="0"/>
      <c r="LL2860" s="0"/>
      <c r="LM2860" s="0"/>
      <c r="LN2860" s="0"/>
      <c r="LO2860" s="0"/>
      <c r="LP2860" s="0"/>
      <c r="LQ2860" s="0"/>
      <c r="LR2860" s="0"/>
      <c r="LS2860" s="0"/>
      <c r="LT2860" s="0"/>
      <c r="LU2860" s="0"/>
      <c r="LV2860" s="0"/>
      <c r="LW2860" s="0"/>
      <c r="LX2860" s="0"/>
      <c r="LY2860" s="0"/>
      <c r="LZ2860" s="0"/>
      <c r="MA2860" s="0"/>
      <c r="MB2860" s="0"/>
      <c r="MC2860" s="0"/>
      <c r="MD2860" s="0"/>
      <c r="ME2860" s="0"/>
      <c r="MF2860" s="0"/>
      <c r="MG2860" s="0"/>
      <c r="MH2860" s="0"/>
      <c r="MI2860" s="0"/>
      <c r="MJ2860" s="0"/>
      <c r="MK2860" s="0"/>
      <c r="ML2860" s="0"/>
      <c r="MM2860" s="0"/>
      <c r="MN2860" s="0"/>
      <c r="MO2860" s="0"/>
      <c r="MP2860" s="0"/>
      <c r="MQ2860" s="0"/>
      <c r="MR2860" s="0"/>
      <c r="MS2860" s="0"/>
      <c r="MT2860" s="0"/>
      <c r="MU2860" s="0"/>
      <c r="MV2860" s="0"/>
      <c r="MW2860" s="0"/>
      <c r="MX2860" s="0"/>
      <c r="MY2860" s="0"/>
      <c r="MZ2860" s="0"/>
      <c r="NA2860" s="0"/>
      <c r="NB2860" s="0"/>
      <c r="NC2860" s="0"/>
      <c r="ND2860" s="0"/>
      <c r="NE2860" s="0"/>
      <c r="NF2860" s="0"/>
      <c r="NG2860" s="0"/>
      <c r="NH2860" s="0"/>
      <c r="NI2860" s="0"/>
      <c r="NJ2860" s="0"/>
      <c r="NK2860" s="0"/>
      <c r="NL2860" s="0"/>
      <c r="NM2860" s="0"/>
      <c r="NN2860" s="0"/>
      <c r="NO2860" s="0"/>
      <c r="NP2860" s="0"/>
      <c r="NQ2860" s="0"/>
      <c r="NR2860" s="0"/>
      <c r="NS2860" s="0"/>
      <c r="NT2860" s="0"/>
      <c r="NU2860" s="0"/>
      <c r="NV2860" s="0"/>
      <c r="NW2860" s="0"/>
      <c r="NX2860" s="0"/>
      <c r="NY2860" s="0"/>
      <c r="NZ2860" s="0"/>
      <c r="OA2860" s="0"/>
      <c r="OB2860" s="0"/>
      <c r="OC2860" s="0"/>
      <c r="OD2860" s="0"/>
      <c r="OE2860" s="0"/>
      <c r="OF2860" s="0"/>
      <c r="OG2860" s="0"/>
      <c r="OH2860" s="0"/>
      <c r="OI2860" s="0"/>
      <c r="OJ2860" s="0"/>
      <c r="OK2860" s="0"/>
      <c r="OL2860" s="0"/>
      <c r="OM2860" s="0"/>
      <c r="ON2860" s="0"/>
      <c r="OO2860" s="0"/>
      <c r="OP2860" s="0"/>
      <c r="OQ2860" s="0"/>
      <c r="OR2860" s="0"/>
      <c r="OS2860" s="0"/>
      <c r="OT2860" s="0"/>
      <c r="OU2860" s="0"/>
      <c r="OV2860" s="0"/>
      <c r="OW2860" s="0"/>
      <c r="OX2860" s="0"/>
      <c r="OY2860" s="0"/>
      <c r="OZ2860" s="0"/>
      <c r="PA2860" s="0"/>
      <c r="PB2860" s="0"/>
      <c r="PC2860" s="0"/>
      <c r="PD2860" s="0"/>
      <c r="PE2860" s="0"/>
      <c r="PF2860" s="0"/>
      <c r="PG2860" s="0"/>
      <c r="PH2860" s="0"/>
      <c r="PI2860" s="0"/>
      <c r="PJ2860" s="0"/>
      <c r="PK2860" s="0"/>
      <c r="PL2860" s="0"/>
      <c r="PM2860" s="0"/>
      <c r="PN2860" s="0"/>
      <c r="PO2860" s="0"/>
      <c r="PP2860" s="0"/>
      <c r="PQ2860" s="0"/>
      <c r="PR2860" s="0"/>
      <c r="PS2860" s="0"/>
      <c r="PT2860" s="0"/>
      <c r="PU2860" s="0"/>
      <c r="PV2860" s="0"/>
      <c r="PW2860" s="0"/>
      <c r="PX2860" s="0"/>
      <c r="PY2860" s="0"/>
      <c r="PZ2860" s="0"/>
      <c r="QA2860" s="0"/>
      <c r="QB2860" s="0"/>
      <c r="QC2860" s="0"/>
      <c r="QD2860" s="0"/>
      <c r="QE2860" s="0"/>
      <c r="QF2860" s="0"/>
      <c r="QG2860" s="0"/>
      <c r="QH2860" s="0"/>
      <c r="QI2860" s="0"/>
      <c r="QJ2860" s="0"/>
      <c r="QK2860" s="0"/>
      <c r="QL2860" s="0"/>
      <c r="QM2860" s="0"/>
      <c r="QN2860" s="0"/>
      <c r="QO2860" s="0"/>
      <c r="QP2860" s="0"/>
      <c r="QQ2860" s="0"/>
      <c r="QR2860" s="0"/>
      <c r="QS2860" s="0"/>
      <c r="QT2860" s="0"/>
      <c r="QU2860" s="0"/>
      <c r="QV2860" s="0"/>
      <c r="QW2860" s="0"/>
      <c r="QX2860" s="0"/>
      <c r="QY2860" s="0"/>
      <c r="QZ2860" s="0"/>
      <c r="RA2860" s="0"/>
      <c r="RB2860" s="0"/>
      <c r="RC2860" s="0"/>
      <c r="RD2860" s="0"/>
      <c r="RE2860" s="0"/>
      <c r="RF2860" s="0"/>
      <c r="RG2860" s="0"/>
      <c r="RH2860" s="0"/>
      <c r="RI2860" s="0"/>
      <c r="RJ2860" s="0"/>
      <c r="RK2860" s="0"/>
      <c r="RL2860" s="0"/>
      <c r="RM2860" s="0"/>
      <c r="RN2860" s="0"/>
      <c r="RO2860" s="0"/>
      <c r="RP2860" s="0"/>
      <c r="RQ2860" s="0"/>
      <c r="RR2860" s="0"/>
      <c r="RS2860" s="0"/>
      <c r="RT2860" s="0"/>
      <c r="RU2860" s="0"/>
      <c r="RV2860" s="0"/>
      <c r="RW2860" s="0"/>
      <c r="RX2860" s="0"/>
      <c r="RY2860" s="0"/>
      <c r="RZ2860" s="0"/>
      <c r="SA2860" s="0"/>
      <c r="SB2860" s="0"/>
      <c r="SC2860" s="0"/>
      <c r="SD2860" s="0"/>
      <c r="SE2860" s="0"/>
      <c r="SF2860" s="0"/>
      <c r="SG2860" s="0"/>
      <c r="SH2860" s="0"/>
      <c r="SI2860" s="0"/>
      <c r="SJ2860" s="0"/>
      <c r="SK2860" s="0"/>
      <c r="SL2860" s="0"/>
      <c r="SM2860" s="0"/>
      <c r="SN2860" s="0"/>
      <c r="SO2860" s="0"/>
      <c r="SP2860" s="0"/>
      <c r="SQ2860" s="0"/>
      <c r="SR2860" s="0"/>
      <c r="SS2860" s="0"/>
      <c r="ST2860" s="0"/>
      <c r="SU2860" s="0"/>
      <c r="SV2860" s="0"/>
      <c r="SW2860" s="0"/>
      <c r="SX2860" s="0"/>
      <c r="SY2860" s="0"/>
      <c r="SZ2860" s="0"/>
      <c r="TA2860" s="0"/>
      <c r="TB2860" s="0"/>
      <c r="TC2860" s="0"/>
      <c r="TD2860" s="0"/>
      <c r="TE2860" s="0"/>
      <c r="TF2860" s="0"/>
      <c r="TG2860" s="0"/>
      <c r="TH2860" s="0"/>
      <c r="TI2860" s="0"/>
      <c r="TJ2860" s="0"/>
      <c r="TK2860" s="0"/>
      <c r="TL2860" s="0"/>
      <c r="TM2860" s="0"/>
      <c r="TN2860" s="0"/>
      <c r="TO2860" s="0"/>
      <c r="TP2860" s="0"/>
      <c r="TQ2860" s="0"/>
      <c r="TR2860" s="0"/>
      <c r="TS2860" s="0"/>
      <c r="TT2860" s="0"/>
      <c r="TU2860" s="0"/>
      <c r="TV2860" s="0"/>
      <c r="TW2860" s="0"/>
      <c r="TX2860" s="0"/>
      <c r="TY2860" s="0"/>
      <c r="TZ2860" s="0"/>
      <c r="UA2860" s="0"/>
      <c r="UB2860" s="0"/>
      <c r="UC2860" s="0"/>
      <c r="UD2860" s="0"/>
      <c r="UE2860" s="0"/>
      <c r="UF2860" s="0"/>
      <c r="UG2860" s="0"/>
      <c r="UH2860" s="0"/>
      <c r="UI2860" s="0"/>
      <c r="UJ2860" s="0"/>
      <c r="UK2860" s="0"/>
      <c r="UL2860" s="0"/>
      <c r="UM2860" s="0"/>
      <c r="UN2860" s="0"/>
      <c r="UO2860" s="0"/>
      <c r="UP2860" s="0"/>
      <c r="UQ2860" s="0"/>
      <c r="UR2860" s="0"/>
      <c r="US2860" s="0"/>
      <c r="UT2860" s="0"/>
      <c r="UU2860" s="0"/>
      <c r="UV2860" s="0"/>
      <c r="UW2860" s="0"/>
      <c r="UX2860" s="0"/>
      <c r="UY2860" s="0"/>
      <c r="UZ2860" s="0"/>
      <c r="VA2860" s="0"/>
      <c r="VB2860" s="0"/>
      <c r="VC2860" s="0"/>
      <c r="VD2860" s="0"/>
      <c r="VE2860" s="0"/>
      <c r="VF2860" s="0"/>
      <c r="VG2860" s="0"/>
      <c r="VH2860" s="0"/>
      <c r="VI2860" s="0"/>
      <c r="VJ2860" s="0"/>
      <c r="VK2860" s="0"/>
      <c r="VL2860" s="0"/>
      <c r="VM2860" s="0"/>
      <c r="VN2860" s="0"/>
      <c r="VO2860" s="0"/>
      <c r="VP2860" s="0"/>
      <c r="VQ2860" s="0"/>
      <c r="VR2860" s="0"/>
      <c r="VS2860" s="0"/>
      <c r="VT2860" s="0"/>
      <c r="VU2860" s="0"/>
      <c r="VV2860" s="0"/>
      <c r="VW2860" s="0"/>
      <c r="VX2860" s="0"/>
      <c r="VY2860" s="0"/>
      <c r="VZ2860" s="0"/>
      <c r="WA2860" s="0"/>
      <c r="WB2860" s="0"/>
      <c r="WC2860" s="0"/>
      <c r="WD2860" s="0"/>
      <c r="WE2860" s="0"/>
      <c r="WF2860" s="0"/>
      <c r="WG2860" s="0"/>
      <c r="WH2860" s="0"/>
      <c r="WI2860" s="0"/>
      <c r="WJ2860" s="0"/>
      <c r="WK2860" s="0"/>
      <c r="WL2860" s="0"/>
      <c r="WM2860" s="0"/>
      <c r="WN2860" s="0"/>
      <c r="WO2860" s="0"/>
      <c r="WP2860" s="0"/>
      <c r="WQ2860" s="0"/>
      <c r="WR2860" s="0"/>
      <c r="WS2860" s="0"/>
      <c r="WT2860" s="0"/>
      <c r="WU2860" s="0"/>
      <c r="WV2860" s="0"/>
      <c r="WW2860" s="0"/>
      <c r="WX2860" s="0"/>
      <c r="WY2860" s="0"/>
      <c r="WZ2860" s="0"/>
      <c r="XA2860" s="0"/>
      <c r="XB2860" s="0"/>
      <c r="XC2860" s="0"/>
      <c r="XD2860" s="0"/>
      <c r="XE2860" s="0"/>
      <c r="XF2860" s="0"/>
      <c r="XG2860" s="0"/>
      <c r="XH2860" s="0"/>
      <c r="XI2860" s="0"/>
      <c r="XJ2860" s="0"/>
      <c r="XK2860" s="0"/>
      <c r="XL2860" s="0"/>
      <c r="XM2860" s="0"/>
      <c r="XN2860" s="0"/>
      <c r="XO2860" s="0"/>
      <c r="XP2860" s="0"/>
      <c r="XQ2860" s="0"/>
      <c r="XR2860" s="0"/>
      <c r="XS2860" s="0"/>
      <c r="XT2860" s="0"/>
      <c r="XU2860" s="0"/>
      <c r="XV2860" s="0"/>
      <c r="XW2860" s="0"/>
      <c r="XX2860" s="0"/>
      <c r="XY2860" s="0"/>
      <c r="XZ2860" s="0"/>
      <c r="YA2860" s="0"/>
      <c r="YB2860" s="0"/>
      <c r="YC2860" s="0"/>
      <c r="YD2860" s="0"/>
      <c r="YE2860" s="0"/>
      <c r="YF2860" s="0"/>
      <c r="YG2860" s="0"/>
      <c r="YH2860" s="0"/>
      <c r="YI2860" s="0"/>
      <c r="YJ2860" s="0"/>
      <c r="YK2860" s="0"/>
      <c r="YL2860" s="0"/>
      <c r="YM2860" s="0"/>
      <c r="YN2860" s="0"/>
      <c r="YO2860" s="0"/>
      <c r="YP2860" s="0"/>
      <c r="YQ2860" s="0"/>
      <c r="YR2860" s="0"/>
      <c r="YS2860" s="0"/>
      <c r="YT2860" s="0"/>
      <c r="YU2860" s="0"/>
      <c r="YV2860" s="0"/>
      <c r="YW2860" s="0"/>
      <c r="YX2860" s="0"/>
      <c r="YY2860" s="0"/>
      <c r="YZ2860" s="0"/>
      <c r="ZA2860" s="0"/>
      <c r="ZB2860" s="0"/>
      <c r="ZC2860" s="0"/>
      <c r="ZD2860" s="0"/>
      <c r="ZE2860" s="0"/>
      <c r="ZF2860" s="0"/>
      <c r="ZG2860" s="0"/>
      <c r="ZH2860" s="0"/>
      <c r="ZI2860" s="0"/>
      <c r="ZJ2860" s="0"/>
      <c r="ZK2860" s="0"/>
      <c r="ZL2860" s="0"/>
      <c r="ZM2860" s="0"/>
      <c r="ZN2860" s="0"/>
      <c r="ZO2860" s="0"/>
      <c r="ZP2860" s="0"/>
      <c r="ZQ2860" s="0"/>
      <c r="ZR2860" s="0"/>
      <c r="ZS2860" s="0"/>
      <c r="ZT2860" s="0"/>
      <c r="ZU2860" s="0"/>
      <c r="ZV2860" s="0"/>
      <c r="ZW2860" s="0"/>
      <c r="ZX2860" s="0"/>
      <c r="ZY2860" s="0"/>
      <c r="ZZ2860" s="0"/>
      <c r="AAA2860" s="0"/>
      <c r="AAB2860" s="0"/>
      <c r="AAC2860" s="0"/>
      <c r="AAD2860" s="0"/>
      <c r="AAE2860" s="0"/>
      <c r="AAF2860" s="0"/>
      <c r="AAG2860" s="0"/>
      <c r="AAH2860" s="0"/>
      <c r="AAI2860" s="0"/>
      <c r="AAJ2860" s="0"/>
      <c r="AAK2860" s="0"/>
      <c r="AAL2860" s="0"/>
      <c r="AAM2860" s="0"/>
      <c r="AAN2860" s="0"/>
      <c r="AAO2860" s="0"/>
      <c r="AAP2860" s="0"/>
      <c r="AAQ2860" s="0"/>
      <c r="AAR2860" s="0"/>
      <c r="AAS2860" s="0"/>
      <c r="AAT2860" s="0"/>
      <c r="AAU2860" s="0"/>
      <c r="AAV2860" s="0"/>
      <c r="AAW2860" s="0"/>
      <c r="AAX2860" s="0"/>
      <c r="AAY2860" s="0"/>
      <c r="AAZ2860" s="0"/>
      <c r="ABA2860" s="0"/>
      <c r="ABB2860" s="0"/>
      <c r="ABC2860" s="0"/>
      <c r="ABD2860" s="0"/>
      <c r="ABE2860" s="0"/>
      <c r="ABF2860" s="0"/>
      <c r="ABG2860" s="0"/>
      <c r="ABH2860" s="0"/>
      <c r="ABI2860" s="0"/>
      <c r="ABJ2860" s="0"/>
      <c r="ABK2860" s="0"/>
      <c r="ABL2860" s="0"/>
      <c r="ABM2860" s="0"/>
      <c r="ABN2860" s="0"/>
      <c r="ABO2860" s="0"/>
      <c r="ABP2860" s="0"/>
      <c r="ABQ2860" s="0"/>
      <c r="ABR2860" s="0"/>
      <c r="ABS2860" s="0"/>
      <c r="ABT2860" s="0"/>
      <c r="ABU2860" s="0"/>
      <c r="ABV2860" s="0"/>
      <c r="ABW2860" s="0"/>
      <c r="ABX2860" s="0"/>
      <c r="ABY2860" s="0"/>
      <c r="ABZ2860" s="0"/>
      <c r="ACA2860" s="0"/>
      <c r="ACB2860" s="0"/>
      <c r="ACC2860" s="0"/>
      <c r="ACD2860" s="0"/>
      <c r="ACE2860" s="0"/>
      <c r="ACF2860" s="0"/>
      <c r="ACG2860" s="0"/>
      <c r="ACH2860" s="0"/>
      <c r="ACI2860" s="0"/>
      <c r="ACJ2860" s="0"/>
      <c r="ACK2860" s="0"/>
      <c r="ACL2860" s="0"/>
      <c r="ACM2860" s="0"/>
      <c r="ACN2860" s="0"/>
      <c r="ACO2860" s="0"/>
      <c r="ACP2860" s="0"/>
      <c r="ACQ2860" s="0"/>
      <c r="ACR2860" s="0"/>
      <c r="ACS2860" s="0"/>
      <c r="ACT2860" s="0"/>
      <c r="ACU2860" s="0"/>
      <c r="ACV2860" s="0"/>
      <c r="ACW2860" s="0"/>
      <c r="ACX2860" s="0"/>
      <c r="ACY2860" s="0"/>
      <c r="ACZ2860" s="0"/>
      <c r="ADA2860" s="0"/>
      <c r="ADB2860" s="0"/>
      <c r="ADC2860" s="0"/>
      <c r="ADD2860" s="0"/>
      <c r="ADE2860" s="0"/>
      <c r="ADF2860" s="0"/>
      <c r="ADG2860" s="0"/>
      <c r="ADH2860" s="0"/>
      <c r="ADI2860" s="0"/>
      <c r="ADJ2860" s="0"/>
      <c r="ADK2860" s="0"/>
      <c r="ADL2860" s="0"/>
      <c r="ADM2860" s="0"/>
      <c r="ADN2860" s="0"/>
      <c r="ADO2860" s="0"/>
      <c r="ADP2860" s="0"/>
      <c r="ADQ2860" s="0"/>
      <c r="ADR2860" s="0"/>
      <c r="ADS2860" s="0"/>
      <c r="ADT2860" s="0"/>
      <c r="ADU2860" s="0"/>
      <c r="ADV2860" s="0"/>
      <c r="ADW2860" s="0"/>
      <c r="ADX2860" s="0"/>
      <c r="ADY2860" s="0"/>
      <c r="ADZ2860" s="0"/>
      <c r="AEA2860" s="0"/>
      <c r="AEB2860" s="0"/>
      <c r="AEC2860" s="0"/>
      <c r="AED2860" s="0"/>
      <c r="AEE2860" s="0"/>
      <c r="AEF2860" s="0"/>
      <c r="AEG2860" s="0"/>
      <c r="AEH2860" s="0"/>
      <c r="AEI2860" s="0"/>
      <c r="AEJ2860" s="0"/>
      <c r="AEK2860" s="0"/>
      <c r="AEL2860" s="0"/>
      <c r="AEM2860" s="0"/>
      <c r="AEN2860" s="0"/>
      <c r="AEO2860" s="0"/>
      <c r="AEP2860" s="0"/>
      <c r="AEQ2860" s="0"/>
      <c r="AER2860" s="0"/>
      <c r="AES2860" s="0"/>
      <c r="AET2860" s="0"/>
      <c r="AEU2860" s="0"/>
      <c r="AEV2860" s="0"/>
      <c r="AEW2860" s="0"/>
      <c r="AEX2860" s="0"/>
      <c r="AEY2860" s="0"/>
      <c r="AEZ2860" s="0"/>
      <c r="AFA2860" s="0"/>
      <c r="AFB2860" s="0"/>
      <c r="AFC2860" s="0"/>
      <c r="AFD2860" s="0"/>
      <c r="AFE2860" s="0"/>
      <c r="AFF2860" s="0"/>
      <c r="AFG2860" s="0"/>
      <c r="AFH2860" s="0"/>
      <c r="AFI2860" s="0"/>
      <c r="AFJ2860" s="0"/>
      <c r="AFK2860" s="0"/>
      <c r="AFL2860" s="0"/>
      <c r="AFM2860" s="0"/>
      <c r="AFN2860" s="0"/>
      <c r="AFO2860" s="0"/>
      <c r="AFP2860" s="0"/>
      <c r="AFQ2860" s="0"/>
      <c r="AFR2860" s="0"/>
      <c r="AFS2860" s="0"/>
      <c r="AFT2860" s="0"/>
      <c r="AFU2860" s="0"/>
      <c r="AFV2860" s="0"/>
      <c r="AFW2860" s="0"/>
      <c r="AFX2860" s="0"/>
      <c r="AFY2860" s="0"/>
      <c r="AFZ2860" s="0"/>
      <c r="AGA2860" s="0"/>
      <c r="AGB2860" s="0"/>
      <c r="AGC2860" s="0"/>
      <c r="AGD2860" s="0"/>
      <c r="AGE2860" s="0"/>
      <c r="AGF2860" s="0"/>
      <c r="AGG2860" s="0"/>
      <c r="AGH2860" s="0"/>
      <c r="AGI2860" s="0"/>
      <c r="AGJ2860" s="0"/>
      <c r="AGK2860" s="0"/>
      <c r="AGL2860" s="0"/>
      <c r="AGM2860" s="0"/>
      <c r="AGN2860" s="0"/>
      <c r="AGO2860" s="0"/>
      <c r="AGP2860" s="0"/>
      <c r="AGQ2860" s="0"/>
      <c r="AGR2860" s="0"/>
      <c r="AGS2860" s="0"/>
      <c r="AGT2860" s="0"/>
      <c r="AGU2860" s="0"/>
      <c r="AGV2860" s="0"/>
      <c r="AGW2860" s="0"/>
      <c r="AGX2860" s="0"/>
      <c r="AGY2860" s="0"/>
      <c r="AGZ2860" s="0"/>
      <c r="AHA2860" s="0"/>
      <c r="AHB2860" s="0"/>
      <c r="AHC2860" s="0"/>
      <c r="AHD2860" s="0"/>
      <c r="AHE2860" s="0"/>
      <c r="AHF2860" s="0"/>
      <c r="AHG2860" s="0"/>
      <c r="AHH2860" s="0"/>
      <c r="AHI2860" s="0"/>
      <c r="AHJ2860" s="0"/>
      <c r="AHK2860" s="0"/>
      <c r="AHL2860" s="0"/>
      <c r="AHM2860" s="0"/>
      <c r="AHN2860" s="0"/>
      <c r="AHO2860" s="0"/>
      <c r="AHP2860" s="0"/>
      <c r="AHQ2860" s="0"/>
      <c r="AHR2860" s="0"/>
      <c r="AHS2860" s="0"/>
      <c r="AHT2860" s="0"/>
      <c r="AHU2860" s="0"/>
      <c r="AHV2860" s="0"/>
      <c r="AHW2860" s="0"/>
      <c r="AHX2860" s="0"/>
      <c r="AHY2860" s="0"/>
      <c r="AHZ2860" s="0"/>
      <c r="AIA2860" s="0"/>
      <c r="AIB2860" s="0"/>
      <c r="AIC2860" s="0"/>
      <c r="AID2860" s="0"/>
      <c r="AIE2860" s="0"/>
      <c r="AIF2860" s="0"/>
      <c r="AIG2860" s="0"/>
      <c r="AIH2860" s="0"/>
      <c r="AII2860" s="0"/>
      <c r="AIJ2860" s="0"/>
      <c r="AIK2860" s="0"/>
      <c r="AIL2860" s="0"/>
      <c r="AIM2860" s="0"/>
      <c r="AIN2860" s="0"/>
      <c r="AIO2860" s="0"/>
      <c r="AIP2860" s="0"/>
      <c r="AIQ2860" s="0"/>
      <c r="AIR2860" s="0"/>
      <c r="AIS2860" s="0"/>
      <c r="AIT2860" s="0"/>
      <c r="AIU2860" s="0"/>
      <c r="AIV2860" s="0"/>
      <c r="AIW2860" s="0"/>
      <c r="AIX2860" s="0"/>
      <c r="AIY2860" s="0"/>
      <c r="AIZ2860" s="0"/>
      <c r="AJA2860" s="0"/>
      <c r="AJB2860" s="0"/>
      <c r="AJC2860" s="0"/>
      <c r="AJD2860" s="0"/>
      <c r="AJE2860" s="0"/>
      <c r="AJF2860" s="0"/>
      <c r="AJG2860" s="0"/>
      <c r="AJH2860" s="0"/>
      <c r="AJI2860" s="0"/>
      <c r="AJJ2860" s="0"/>
      <c r="AJK2860" s="0"/>
      <c r="AJL2860" s="0"/>
      <c r="AJM2860" s="0"/>
      <c r="AJN2860" s="0"/>
      <c r="AJO2860" s="0"/>
      <c r="AJP2860" s="0"/>
      <c r="AJQ2860" s="0"/>
      <c r="AJR2860" s="0"/>
      <c r="AJS2860" s="0"/>
      <c r="AJT2860" s="0"/>
      <c r="AJU2860" s="0"/>
      <c r="AJV2860" s="0"/>
      <c r="AJW2860" s="0"/>
      <c r="AJX2860" s="0"/>
      <c r="AJY2860" s="0"/>
      <c r="AJZ2860" s="0"/>
      <c r="AKA2860" s="0"/>
      <c r="AKB2860" s="0"/>
      <c r="AKC2860" s="0"/>
      <c r="AKD2860" s="0"/>
      <c r="AKE2860" s="0"/>
      <c r="AKF2860" s="0"/>
      <c r="AKG2860" s="0"/>
      <c r="AKH2860" s="0"/>
      <c r="AKI2860" s="0"/>
      <c r="AKJ2860" s="0"/>
      <c r="AKK2860" s="0"/>
      <c r="AKL2860" s="0"/>
      <c r="AKM2860" s="0"/>
      <c r="AKN2860" s="0"/>
      <c r="AKO2860" s="0"/>
      <c r="AKP2860" s="0"/>
      <c r="AKQ2860" s="0"/>
      <c r="AKR2860" s="0"/>
      <c r="AKS2860" s="0"/>
      <c r="AKT2860" s="0"/>
      <c r="AKU2860" s="0"/>
      <c r="AKV2860" s="0"/>
      <c r="AKW2860" s="0"/>
      <c r="AKX2860" s="0"/>
      <c r="AKY2860" s="0"/>
      <c r="AKZ2860" s="0"/>
      <c r="ALA2860" s="0"/>
      <c r="ALB2860" s="0"/>
      <c r="ALC2860" s="0"/>
      <c r="ALD2860" s="0"/>
      <c r="ALE2860" s="0"/>
      <c r="ALF2860" s="0"/>
      <c r="ALG2860" s="0"/>
      <c r="ALH2860" s="0"/>
      <c r="ALI2860" s="0"/>
      <c r="ALJ2860" s="0"/>
      <c r="ALK2860" s="0"/>
      <c r="ALL2860" s="0"/>
      <c r="ALM2860" s="0"/>
      <c r="ALN2860" s="0"/>
      <c r="ALO2860" s="0"/>
      <c r="ALP2860" s="0"/>
      <c r="ALQ2860" s="0"/>
      <c r="ALR2860" s="0"/>
      <c r="ALS2860" s="0"/>
      <c r="ALT2860" s="0"/>
      <c r="ALU2860" s="0"/>
      <c r="ALV2860" s="0"/>
      <c r="ALW2860" s="0"/>
      <c r="ALX2860" s="0"/>
      <c r="ALY2860" s="0"/>
      <c r="ALZ2860" s="0"/>
      <c r="AMA2860" s="0"/>
      <c r="AMB2860" s="0"/>
      <c r="AMC2860" s="0"/>
      <c r="AMD2860" s="0"/>
      <c r="AME2860" s="0"/>
      <c r="AMF2860" s="0"/>
      <c r="AMG2860" s="0"/>
      <c r="AMH2860" s="0"/>
      <c r="AMI2860" s="0"/>
      <c r="AMJ2860" s="0"/>
    </row>
    <row r="2861" customFormat="false" ht="15" hidden="false" customHeight="true" outlineLevel="0" collapsed="false">
      <c r="A2861" s="1" t="n">
        <v>2858</v>
      </c>
      <c r="B2861" s="1" t="s">
        <v>16270</v>
      </c>
      <c r="C2861" s="1" t="s">
        <v>17763</v>
      </c>
      <c r="D2861" s="1" t="s">
        <v>17764</v>
      </c>
      <c r="E2861" s="1" t="s">
        <v>17765</v>
      </c>
      <c r="F2861" s="2" t="s">
        <v>17766</v>
      </c>
      <c r="G2861" s="1" t="s">
        <v>17767</v>
      </c>
      <c r="H2861" s="1" t="s">
        <v>17768</v>
      </c>
      <c r="I2861" s="1" t="s">
        <v>17769</v>
      </c>
      <c r="J2861" s="1" t="s">
        <v>17770</v>
      </c>
      <c r="K2861" s="4" t="s">
        <v>1663</v>
      </c>
      <c r="L2861" s="4" t="s">
        <v>108</v>
      </c>
      <c r="M2861" s="0"/>
      <c r="N2861" s="0"/>
      <c r="O2861" s="0"/>
      <c r="P2861" s="0"/>
      <c r="Q2861" s="0"/>
      <c r="R2861" s="0"/>
      <c r="S2861" s="0"/>
      <c r="T2861" s="0"/>
      <c r="U2861" s="0"/>
      <c r="V2861" s="0"/>
      <c r="W2861" s="0"/>
      <c r="X2861" s="0"/>
      <c r="Y2861" s="0"/>
      <c r="Z2861" s="0"/>
      <c r="AA2861" s="0"/>
      <c r="AB2861" s="0"/>
      <c r="AC2861" s="0"/>
      <c r="AD2861" s="0"/>
      <c r="AE2861" s="0"/>
      <c r="AF2861" s="0"/>
      <c r="AG2861" s="0"/>
      <c r="AH2861" s="0"/>
      <c r="AI2861" s="0"/>
      <c r="AJ2861" s="0"/>
      <c r="AK2861" s="0"/>
      <c r="AL2861" s="0"/>
      <c r="AM2861" s="0"/>
      <c r="AN2861" s="0"/>
      <c r="AO2861" s="0"/>
      <c r="AP2861" s="0"/>
      <c r="AQ2861" s="0"/>
      <c r="AR2861" s="0"/>
      <c r="AS2861" s="0"/>
      <c r="AT2861" s="0"/>
      <c r="AU2861" s="0"/>
      <c r="AV2861" s="0"/>
      <c r="AW2861" s="0"/>
      <c r="AX2861" s="0"/>
      <c r="AY2861" s="0"/>
      <c r="AZ2861" s="0"/>
      <c r="BA2861" s="0"/>
      <c r="BB2861" s="4"/>
      <c r="BC2861" s="4"/>
      <c r="BD2861" s="4"/>
      <c r="BE2861" s="0"/>
      <c r="BF2861" s="0"/>
      <c r="BG2861" s="0"/>
      <c r="BH2861" s="0"/>
      <c r="BI2861" s="0"/>
      <c r="BJ2861" s="4"/>
      <c r="BK2861" s="4"/>
      <c r="BL2861" s="4"/>
      <c r="BM2861" s="4"/>
      <c r="BN2861" s="4"/>
      <c r="BO2861" s="0"/>
      <c r="BP2861" s="0"/>
      <c r="BQ2861" s="0"/>
      <c r="BR2861" s="0"/>
      <c r="BS2861" s="0"/>
      <c r="BT2861" s="0"/>
      <c r="BU2861" s="1" t="s">
        <v>5931</v>
      </c>
      <c r="BV2861" s="0"/>
      <c r="BW2861" s="0"/>
      <c r="BX2861" s="0"/>
      <c r="BY2861" s="0"/>
      <c r="BZ2861" s="0"/>
      <c r="CA2861" s="0"/>
      <c r="CB2861" s="0"/>
      <c r="CC2861" s="0"/>
      <c r="CD2861" s="0"/>
      <c r="CE2861" s="0"/>
      <c r="CF2861" s="0"/>
      <c r="CG2861" s="0"/>
      <c r="CH2861" s="0"/>
      <c r="CI2861" s="0"/>
      <c r="CJ2861" s="0"/>
      <c r="CK2861" s="0"/>
      <c r="CL2861" s="0"/>
      <c r="CM2861" s="0"/>
      <c r="CN2861" s="0"/>
      <c r="CO2861" s="0"/>
      <c r="CP2861" s="0"/>
      <c r="CQ2861" s="0"/>
      <c r="CR2861" s="0"/>
      <c r="CS2861" s="0"/>
      <c r="CT2861" s="0"/>
      <c r="CU2861" s="0"/>
      <c r="CV2861" s="0"/>
      <c r="CW2861" s="0"/>
      <c r="CX2861" s="0"/>
      <c r="CY2861" s="0"/>
      <c r="CZ2861" s="0"/>
      <c r="DA2861" s="0"/>
      <c r="DB2861" s="0"/>
      <c r="DC2861" s="0"/>
      <c r="DD2861" s="0"/>
      <c r="DE2861" s="0"/>
      <c r="DF2861" s="0"/>
      <c r="DG2861" s="0"/>
      <c r="DH2861" s="0"/>
      <c r="DI2861" s="0"/>
      <c r="DJ2861" s="0"/>
      <c r="DK2861" s="0"/>
      <c r="DL2861" s="0"/>
      <c r="DM2861" s="0"/>
      <c r="DN2861" s="0"/>
      <c r="DO2861" s="0"/>
      <c r="DP2861" s="0"/>
      <c r="DQ2861" s="0"/>
      <c r="DR2861" s="0"/>
      <c r="DS2861" s="0"/>
      <c r="DT2861" s="0"/>
      <c r="DU2861" s="0"/>
      <c r="DV2861" s="0"/>
      <c r="DW2861" s="0"/>
      <c r="DX2861" s="0"/>
      <c r="DY2861" s="0"/>
      <c r="DZ2861" s="0"/>
      <c r="EA2861" s="0"/>
      <c r="EB2861" s="0"/>
      <c r="EC2861" s="0"/>
      <c r="ED2861" s="0"/>
      <c r="EE2861" s="0"/>
      <c r="EF2861" s="0"/>
      <c r="EG2861" s="0"/>
      <c r="EH2861" s="0"/>
      <c r="EI2861" s="0"/>
      <c r="EJ2861" s="0"/>
      <c r="EK2861" s="0"/>
      <c r="EL2861" s="0"/>
      <c r="EM2861" s="0"/>
      <c r="EN2861" s="0"/>
      <c r="EO2861" s="0"/>
      <c r="EP2861" s="0"/>
      <c r="EQ2861" s="0"/>
      <c r="ER2861" s="0"/>
      <c r="ES2861" s="0"/>
      <c r="ET2861" s="0"/>
      <c r="EU2861" s="0"/>
      <c r="EV2861" s="0"/>
      <c r="EW2861" s="0"/>
      <c r="EX2861" s="0"/>
      <c r="EY2861" s="0"/>
      <c r="EZ2861" s="0"/>
      <c r="FA2861" s="0"/>
      <c r="FB2861" s="0"/>
      <c r="FC2861" s="0"/>
      <c r="FD2861" s="0"/>
      <c r="FE2861" s="0"/>
      <c r="FF2861" s="0"/>
      <c r="FG2861" s="0"/>
      <c r="FH2861" s="0"/>
      <c r="FI2861" s="0"/>
      <c r="FJ2861" s="0"/>
      <c r="FK2861" s="0"/>
      <c r="FL2861" s="0"/>
      <c r="FM2861" s="0"/>
      <c r="FN2861" s="0"/>
      <c r="FO2861" s="0"/>
      <c r="FP2861" s="0"/>
      <c r="FQ2861" s="0"/>
      <c r="FR2861" s="0"/>
      <c r="FS2861" s="0"/>
      <c r="FT2861" s="0"/>
      <c r="FU2861" s="0"/>
      <c r="FV2861" s="0"/>
      <c r="FW2861" s="0"/>
      <c r="FX2861" s="0"/>
      <c r="FY2861" s="0"/>
      <c r="FZ2861" s="0"/>
      <c r="GA2861" s="0"/>
      <c r="GB2861" s="0"/>
      <c r="GC2861" s="0"/>
      <c r="GD2861" s="0"/>
      <c r="GE2861" s="0"/>
      <c r="GF2861" s="0"/>
      <c r="GG2861" s="0"/>
      <c r="GH2861" s="0"/>
      <c r="GI2861" s="0"/>
      <c r="GJ2861" s="0"/>
      <c r="GK2861" s="0"/>
      <c r="GL2861" s="0"/>
      <c r="GM2861" s="0"/>
      <c r="GN2861" s="0"/>
      <c r="GO2861" s="0"/>
      <c r="GP2861" s="0"/>
      <c r="GQ2861" s="0"/>
      <c r="GR2861" s="0"/>
      <c r="GS2861" s="0"/>
      <c r="GT2861" s="0"/>
      <c r="GU2861" s="0"/>
      <c r="GV2861" s="0"/>
      <c r="GW2861" s="0"/>
      <c r="GX2861" s="0"/>
      <c r="GY2861" s="0"/>
      <c r="GZ2861" s="0"/>
      <c r="HA2861" s="0"/>
      <c r="HB2861" s="0"/>
      <c r="HC2861" s="0"/>
      <c r="HD2861" s="0"/>
      <c r="HE2861" s="0"/>
      <c r="HF2861" s="0"/>
      <c r="HG2861" s="0"/>
      <c r="HH2861" s="0"/>
      <c r="HI2861" s="0"/>
      <c r="HJ2861" s="0"/>
      <c r="HK2861" s="0"/>
      <c r="HL2861" s="0"/>
      <c r="HM2861" s="0"/>
      <c r="HN2861" s="0"/>
      <c r="HO2861" s="0"/>
      <c r="HP2861" s="0"/>
      <c r="HQ2861" s="0"/>
      <c r="HR2861" s="0"/>
      <c r="HS2861" s="0"/>
      <c r="HT2861" s="0"/>
      <c r="HU2861" s="0"/>
      <c r="HV2861" s="0"/>
      <c r="HW2861" s="0"/>
      <c r="HX2861" s="0"/>
      <c r="HY2861" s="0"/>
      <c r="HZ2861" s="0"/>
      <c r="IA2861" s="0"/>
      <c r="IB2861" s="0"/>
      <c r="IC2861" s="0"/>
      <c r="ID2861" s="0"/>
      <c r="IE2861" s="0"/>
      <c r="IF2861" s="0"/>
      <c r="IG2861" s="0"/>
      <c r="IH2861" s="0"/>
      <c r="II2861" s="0"/>
      <c r="IJ2861" s="0"/>
      <c r="IK2861" s="0"/>
      <c r="IL2861" s="0"/>
      <c r="IM2861" s="0"/>
      <c r="IN2861" s="0"/>
      <c r="IO2861" s="0"/>
      <c r="IP2861" s="0"/>
      <c r="IQ2861" s="0"/>
      <c r="IR2861" s="0"/>
      <c r="IS2861" s="0"/>
      <c r="IT2861" s="0"/>
      <c r="IU2861" s="0"/>
      <c r="IV2861" s="0"/>
      <c r="IW2861" s="0"/>
      <c r="IX2861" s="0"/>
      <c r="IY2861" s="0"/>
      <c r="IZ2861" s="0"/>
      <c r="JA2861" s="0"/>
      <c r="JB2861" s="0"/>
      <c r="JC2861" s="0"/>
      <c r="JD2861" s="0"/>
      <c r="JE2861" s="0"/>
      <c r="JF2861" s="0"/>
      <c r="JG2861" s="0"/>
      <c r="JH2861" s="0"/>
      <c r="JI2861" s="0"/>
      <c r="JJ2861" s="0"/>
      <c r="JK2861" s="0"/>
      <c r="JL2861" s="0"/>
      <c r="JM2861" s="0"/>
      <c r="JN2861" s="0"/>
      <c r="JO2861" s="0"/>
      <c r="JP2861" s="0"/>
      <c r="JQ2861" s="0"/>
      <c r="JR2861" s="0"/>
      <c r="JS2861" s="0"/>
      <c r="JT2861" s="0"/>
      <c r="JU2861" s="0"/>
      <c r="JV2861" s="0"/>
      <c r="JW2861" s="0"/>
      <c r="JX2861" s="0"/>
      <c r="JY2861" s="0"/>
      <c r="JZ2861" s="0"/>
      <c r="KA2861" s="0"/>
      <c r="KB2861" s="0"/>
      <c r="KC2861" s="0"/>
      <c r="KD2861" s="0"/>
      <c r="KE2861" s="0"/>
      <c r="KF2861" s="0"/>
      <c r="KG2861" s="0"/>
      <c r="KH2861" s="0"/>
      <c r="KI2861" s="0"/>
      <c r="KJ2861" s="0"/>
      <c r="KK2861" s="0"/>
      <c r="KL2861" s="0"/>
      <c r="KM2861" s="0"/>
      <c r="KN2861" s="0"/>
      <c r="KO2861" s="0"/>
      <c r="KP2861" s="0"/>
      <c r="KQ2861" s="0"/>
      <c r="KR2861" s="0"/>
      <c r="KS2861" s="0"/>
      <c r="KT2861" s="0"/>
      <c r="KU2861" s="0"/>
      <c r="KV2861" s="0"/>
      <c r="KW2861" s="0"/>
      <c r="KX2861" s="0"/>
      <c r="KY2861" s="0"/>
      <c r="KZ2861" s="0"/>
      <c r="LA2861" s="0"/>
      <c r="LB2861" s="0"/>
      <c r="LC2861" s="0"/>
      <c r="LD2861" s="0"/>
      <c r="LE2861" s="0"/>
      <c r="LF2861" s="0"/>
      <c r="LG2861" s="0"/>
      <c r="LH2861" s="0"/>
      <c r="LI2861" s="0"/>
      <c r="LJ2861" s="0"/>
      <c r="LK2861" s="0"/>
      <c r="LL2861" s="0"/>
      <c r="LM2861" s="0"/>
      <c r="LN2861" s="0"/>
      <c r="LO2861" s="0"/>
      <c r="LP2861" s="0"/>
      <c r="LQ2861" s="0"/>
      <c r="LR2861" s="0"/>
      <c r="LS2861" s="0"/>
      <c r="LT2861" s="0"/>
      <c r="LU2861" s="0"/>
      <c r="LV2861" s="0"/>
      <c r="LW2861" s="0"/>
      <c r="LX2861" s="0"/>
      <c r="LY2861" s="0"/>
      <c r="LZ2861" s="0"/>
      <c r="MA2861" s="0"/>
      <c r="MB2861" s="0"/>
      <c r="MC2861" s="0"/>
      <c r="MD2861" s="0"/>
      <c r="ME2861" s="0"/>
      <c r="MF2861" s="0"/>
      <c r="MG2861" s="0"/>
      <c r="MH2861" s="0"/>
      <c r="MI2861" s="0"/>
      <c r="MJ2861" s="0"/>
      <c r="MK2861" s="0"/>
      <c r="ML2861" s="0"/>
      <c r="MM2861" s="0"/>
      <c r="MN2861" s="0"/>
      <c r="MO2861" s="0"/>
      <c r="MP2861" s="0"/>
      <c r="MQ2861" s="0"/>
      <c r="MR2861" s="0"/>
      <c r="MS2861" s="0"/>
      <c r="MT2861" s="0"/>
      <c r="MU2861" s="0"/>
      <c r="MV2861" s="0"/>
      <c r="MW2861" s="0"/>
      <c r="MX2861" s="0"/>
      <c r="MY2861" s="0"/>
      <c r="MZ2861" s="0"/>
      <c r="NA2861" s="0"/>
      <c r="NB2861" s="0"/>
      <c r="NC2861" s="0"/>
      <c r="ND2861" s="0"/>
      <c r="NE2861" s="0"/>
      <c r="NF2861" s="0"/>
      <c r="NG2861" s="0"/>
      <c r="NH2861" s="0"/>
      <c r="NI2861" s="0"/>
      <c r="NJ2861" s="0"/>
      <c r="NK2861" s="0"/>
      <c r="NL2861" s="0"/>
      <c r="NM2861" s="0"/>
      <c r="NN2861" s="0"/>
      <c r="NO2861" s="0"/>
      <c r="NP2861" s="0"/>
      <c r="NQ2861" s="0"/>
      <c r="NR2861" s="0"/>
      <c r="NS2861" s="0"/>
      <c r="NT2861" s="0"/>
      <c r="NU2861" s="0"/>
      <c r="NV2861" s="0"/>
      <c r="NW2861" s="0"/>
      <c r="NX2861" s="0"/>
      <c r="NY2861" s="0"/>
      <c r="NZ2861" s="0"/>
      <c r="OA2861" s="0"/>
      <c r="OB2861" s="0"/>
      <c r="OC2861" s="0"/>
      <c r="OD2861" s="0"/>
      <c r="OE2861" s="0"/>
      <c r="OF2861" s="0"/>
      <c r="OG2861" s="0"/>
      <c r="OH2861" s="0"/>
      <c r="OI2861" s="0"/>
      <c r="OJ2861" s="0"/>
      <c r="OK2861" s="0"/>
      <c r="OL2861" s="0"/>
      <c r="OM2861" s="0"/>
      <c r="ON2861" s="0"/>
      <c r="OO2861" s="0"/>
      <c r="OP2861" s="0"/>
      <c r="OQ2861" s="0"/>
      <c r="OR2861" s="0"/>
      <c r="OS2861" s="0"/>
      <c r="OT2861" s="0"/>
      <c r="OU2861" s="0"/>
      <c r="OV2861" s="0"/>
      <c r="OW2861" s="0"/>
      <c r="OX2861" s="0"/>
      <c r="OY2861" s="0"/>
      <c r="OZ2861" s="0"/>
      <c r="PA2861" s="0"/>
      <c r="PB2861" s="0"/>
      <c r="PC2861" s="0"/>
      <c r="PD2861" s="0"/>
      <c r="PE2861" s="0"/>
      <c r="PF2861" s="0"/>
      <c r="PG2861" s="0"/>
      <c r="PH2861" s="0"/>
      <c r="PI2861" s="0"/>
      <c r="PJ2861" s="0"/>
      <c r="PK2861" s="0"/>
      <c r="PL2861" s="0"/>
      <c r="PM2861" s="0"/>
      <c r="PN2861" s="0"/>
      <c r="PO2861" s="0"/>
      <c r="PP2861" s="0"/>
      <c r="PQ2861" s="0"/>
      <c r="PR2861" s="0"/>
      <c r="PS2861" s="0"/>
      <c r="PT2861" s="0"/>
      <c r="PU2861" s="0"/>
      <c r="PV2861" s="0"/>
      <c r="PW2861" s="0"/>
      <c r="PX2861" s="0"/>
      <c r="PY2861" s="0"/>
      <c r="PZ2861" s="0"/>
      <c r="QA2861" s="0"/>
      <c r="QB2861" s="0"/>
      <c r="QC2861" s="0"/>
      <c r="QD2861" s="0"/>
      <c r="QE2861" s="0"/>
      <c r="QF2861" s="0"/>
      <c r="QG2861" s="0"/>
      <c r="QH2861" s="0"/>
      <c r="QI2861" s="0"/>
      <c r="QJ2861" s="0"/>
      <c r="QK2861" s="0"/>
      <c r="QL2861" s="0"/>
      <c r="QM2861" s="0"/>
      <c r="QN2861" s="0"/>
      <c r="QO2861" s="0"/>
      <c r="QP2861" s="0"/>
      <c r="QQ2861" s="0"/>
      <c r="QR2861" s="0"/>
      <c r="QS2861" s="0"/>
      <c r="QT2861" s="0"/>
      <c r="QU2861" s="0"/>
      <c r="QV2861" s="0"/>
      <c r="QW2861" s="0"/>
      <c r="QX2861" s="0"/>
      <c r="QY2861" s="0"/>
      <c r="QZ2861" s="0"/>
      <c r="RA2861" s="0"/>
      <c r="RB2861" s="0"/>
      <c r="RC2861" s="0"/>
      <c r="RD2861" s="0"/>
      <c r="RE2861" s="0"/>
      <c r="RF2861" s="0"/>
      <c r="RG2861" s="0"/>
      <c r="RH2861" s="0"/>
      <c r="RI2861" s="0"/>
      <c r="RJ2861" s="0"/>
      <c r="RK2861" s="0"/>
      <c r="RL2861" s="0"/>
      <c r="RM2861" s="0"/>
      <c r="RN2861" s="0"/>
      <c r="RO2861" s="0"/>
      <c r="RP2861" s="0"/>
      <c r="RQ2861" s="0"/>
      <c r="RR2861" s="0"/>
      <c r="RS2861" s="0"/>
      <c r="RT2861" s="0"/>
      <c r="RU2861" s="0"/>
      <c r="RV2861" s="0"/>
      <c r="RW2861" s="0"/>
      <c r="RX2861" s="0"/>
      <c r="RY2861" s="0"/>
      <c r="RZ2861" s="0"/>
      <c r="SA2861" s="0"/>
      <c r="SB2861" s="0"/>
      <c r="SC2861" s="0"/>
      <c r="SD2861" s="0"/>
      <c r="SE2861" s="0"/>
      <c r="SF2861" s="0"/>
      <c r="SG2861" s="0"/>
      <c r="SH2861" s="0"/>
      <c r="SI2861" s="0"/>
      <c r="SJ2861" s="0"/>
      <c r="SK2861" s="0"/>
      <c r="SL2861" s="0"/>
      <c r="SM2861" s="0"/>
      <c r="SN2861" s="0"/>
      <c r="SO2861" s="0"/>
      <c r="SP2861" s="0"/>
      <c r="SQ2861" s="0"/>
      <c r="SR2861" s="0"/>
      <c r="SS2861" s="0"/>
      <c r="ST2861" s="0"/>
      <c r="SU2861" s="0"/>
      <c r="SV2861" s="0"/>
      <c r="SW2861" s="0"/>
      <c r="SX2861" s="0"/>
      <c r="SY2861" s="0"/>
      <c r="SZ2861" s="0"/>
      <c r="TA2861" s="0"/>
      <c r="TB2861" s="0"/>
      <c r="TC2861" s="0"/>
      <c r="TD2861" s="0"/>
      <c r="TE2861" s="0"/>
      <c r="TF2861" s="0"/>
      <c r="TG2861" s="0"/>
      <c r="TH2861" s="0"/>
      <c r="TI2861" s="0"/>
      <c r="TJ2861" s="0"/>
      <c r="TK2861" s="0"/>
      <c r="TL2861" s="0"/>
      <c r="TM2861" s="0"/>
      <c r="TN2861" s="0"/>
      <c r="TO2861" s="0"/>
      <c r="TP2861" s="0"/>
      <c r="TQ2861" s="0"/>
      <c r="TR2861" s="0"/>
      <c r="TS2861" s="0"/>
      <c r="TT2861" s="0"/>
      <c r="TU2861" s="0"/>
      <c r="TV2861" s="0"/>
      <c r="TW2861" s="0"/>
      <c r="TX2861" s="0"/>
      <c r="TY2861" s="0"/>
      <c r="TZ2861" s="0"/>
      <c r="UA2861" s="0"/>
      <c r="UB2861" s="0"/>
      <c r="UC2861" s="0"/>
      <c r="UD2861" s="0"/>
      <c r="UE2861" s="0"/>
      <c r="UF2861" s="0"/>
      <c r="UG2861" s="0"/>
      <c r="UH2861" s="0"/>
      <c r="UI2861" s="0"/>
      <c r="UJ2861" s="0"/>
      <c r="UK2861" s="0"/>
      <c r="UL2861" s="0"/>
      <c r="UM2861" s="0"/>
      <c r="UN2861" s="0"/>
      <c r="UO2861" s="0"/>
      <c r="UP2861" s="0"/>
      <c r="UQ2861" s="0"/>
      <c r="UR2861" s="0"/>
      <c r="US2861" s="0"/>
      <c r="UT2861" s="0"/>
      <c r="UU2861" s="0"/>
      <c r="UV2861" s="0"/>
      <c r="UW2861" s="0"/>
      <c r="UX2861" s="0"/>
      <c r="UY2861" s="0"/>
      <c r="UZ2861" s="0"/>
      <c r="VA2861" s="0"/>
      <c r="VB2861" s="0"/>
      <c r="VC2861" s="0"/>
      <c r="VD2861" s="0"/>
      <c r="VE2861" s="0"/>
      <c r="VF2861" s="0"/>
      <c r="VG2861" s="0"/>
      <c r="VH2861" s="0"/>
      <c r="VI2861" s="0"/>
      <c r="VJ2861" s="0"/>
      <c r="VK2861" s="0"/>
      <c r="VL2861" s="0"/>
      <c r="VM2861" s="0"/>
      <c r="VN2861" s="0"/>
      <c r="VO2861" s="0"/>
      <c r="VP2861" s="0"/>
      <c r="VQ2861" s="0"/>
      <c r="VR2861" s="0"/>
      <c r="VS2861" s="0"/>
      <c r="VT2861" s="0"/>
      <c r="VU2861" s="0"/>
      <c r="VV2861" s="0"/>
      <c r="VW2861" s="0"/>
      <c r="VX2861" s="0"/>
      <c r="VY2861" s="0"/>
      <c r="VZ2861" s="0"/>
      <c r="WA2861" s="0"/>
      <c r="WB2861" s="0"/>
      <c r="WC2861" s="0"/>
      <c r="WD2861" s="0"/>
      <c r="WE2861" s="0"/>
      <c r="WF2861" s="0"/>
      <c r="WG2861" s="0"/>
      <c r="WH2861" s="0"/>
      <c r="WI2861" s="0"/>
      <c r="WJ2861" s="0"/>
      <c r="WK2861" s="0"/>
      <c r="WL2861" s="0"/>
      <c r="WM2861" s="0"/>
      <c r="WN2861" s="0"/>
      <c r="WO2861" s="0"/>
      <c r="WP2861" s="0"/>
      <c r="WQ2861" s="0"/>
      <c r="WR2861" s="0"/>
      <c r="WS2861" s="0"/>
      <c r="WT2861" s="0"/>
      <c r="WU2861" s="0"/>
      <c r="WV2861" s="0"/>
      <c r="WW2861" s="0"/>
      <c r="WX2861" s="0"/>
      <c r="WY2861" s="0"/>
      <c r="WZ2861" s="0"/>
      <c r="XA2861" s="0"/>
      <c r="XB2861" s="0"/>
      <c r="XC2861" s="0"/>
      <c r="XD2861" s="0"/>
      <c r="XE2861" s="0"/>
      <c r="XF2861" s="0"/>
      <c r="XG2861" s="0"/>
      <c r="XH2861" s="0"/>
      <c r="XI2861" s="0"/>
      <c r="XJ2861" s="0"/>
      <c r="XK2861" s="0"/>
      <c r="XL2861" s="0"/>
      <c r="XM2861" s="0"/>
      <c r="XN2861" s="0"/>
      <c r="XO2861" s="0"/>
      <c r="XP2861" s="0"/>
      <c r="XQ2861" s="0"/>
      <c r="XR2861" s="0"/>
      <c r="XS2861" s="0"/>
      <c r="XT2861" s="0"/>
      <c r="XU2861" s="0"/>
      <c r="XV2861" s="0"/>
      <c r="XW2861" s="0"/>
      <c r="XX2861" s="0"/>
      <c r="XY2861" s="0"/>
      <c r="XZ2861" s="0"/>
      <c r="YA2861" s="0"/>
      <c r="YB2861" s="0"/>
      <c r="YC2861" s="0"/>
      <c r="YD2861" s="0"/>
      <c r="YE2861" s="0"/>
      <c r="YF2861" s="0"/>
      <c r="YG2861" s="0"/>
      <c r="YH2861" s="0"/>
      <c r="YI2861" s="0"/>
      <c r="YJ2861" s="0"/>
      <c r="YK2861" s="0"/>
      <c r="YL2861" s="0"/>
      <c r="YM2861" s="0"/>
      <c r="YN2861" s="0"/>
      <c r="YO2861" s="0"/>
      <c r="YP2861" s="0"/>
      <c r="YQ2861" s="0"/>
      <c r="YR2861" s="0"/>
      <c r="YS2861" s="0"/>
      <c r="YT2861" s="0"/>
      <c r="YU2861" s="0"/>
      <c r="YV2861" s="0"/>
      <c r="YW2861" s="0"/>
      <c r="YX2861" s="0"/>
      <c r="YY2861" s="0"/>
      <c r="YZ2861" s="0"/>
      <c r="ZA2861" s="0"/>
      <c r="ZB2861" s="0"/>
      <c r="ZC2861" s="0"/>
      <c r="ZD2861" s="0"/>
      <c r="ZE2861" s="0"/>
      <c r="ZF2861" s="0"/>
      <c r="ZG2861" s="0"/>
      <c r="ZH2861" s="0"/>
      <c r="ZI2861" s="0"/>
      <c r="ZJ2861" s="0"/>
      <c r="ZK2861" s="0"/>
      <c r="ZL2861" s="0"/>
      <c r="ZM2861" s="0"/>
      <c r="ZN2861" s="0"/>
      <c r="ZO2861" s="0"/>
      <c r="ZP2861" s="0"/>
      <c r="ZQ2861" s="0"/>
      <c r="ZR2861" s="0"/>
      <c r="ZS2861" s="0"/>
      <c r="ZT2861" s="0"/>
      <c r="ZU2861" s="0"/>
      <c r="ZV2861" s="0"/>
      <c r="ZW2861" s="0"/>
      <c r="ZX2861" s="0"/>
      <c r="ZY2861" s="0"/>
      <c r="ZZ2861" s="0"/>
      <c r="AAA2861" s="0"/>
      <c r="AAB2861" s="0"/>
      <c r="AAC2861" s="0"/>
      <c r="AAD2861" s="0"/>
      <c r="AAE2861" s="0"/>
      <c r="AAF2861" s="0"/>
      <c r="AAG2861" s="0"/>
      <c r="AAH2861" s="0"/>
      <c r="AAI2861" s="0"/>
      <c r="AAJ2861" s="0"/>
      <c r="AAK2861" s="0"/>
      <c r="AAL2861" s="0"/>
      <c r="AAM2861" s="0"/>
      <c r="AAN2861" s="0"/>
      <c r="AAO2861" s="0"/>
      <c r="AAP2861" s="0"/>
      <c r="AAQ2861" s="0"/>
      <c r="AAR2861" s="0"/>
      <c r="AAS2861" s="0"/>
      <c r="AAT2861" s="0"/>
      <c r="AAU2861" s="0"/>
      <c r="AAV2861" s="0"/>
      <c r="AAW2861" s="0"/>
      <c r="AAX2861" s="0"/>
      <c r="AAY2861" s="0"/>
      <c r="AAZ2861" s="0"/>
      <c r="ABA2861" s="0"/>
      <c r="ABB2861" s="0"/>
      <c r="ABC2861" s="0"/>
      <c r="ABD2861" s="0"/>
      <c r="ABE2861" s="0"/>
      <c r="ABF2861" s="0"/>
      <c r="ABG2861" s="0"/>
      <c r="ABH2861" s="0"/>
      <c r="ABI2861" s="0"/>
      <c r="ABJ2861" s="0"/>
      <c r="ABK2861" s="0"/>
      <c r="ABL2861" s="0"/>
      <c r="ABM2861" s="0"/>
      <c r="ABN2861" s="0"/>
      <c r="ABO2861" s="0"/>
      <c r="ABP2861" s="0"/>
      <c r="ABQ2861" s="0"/>
      <c r="ABR2861" s="0"/>
      <c r="ABS2861" s="0"/>
      <c r="ABT2861" s="0"/>
      <c r="ABU2861" s="0"/>
      <c r="ABV2861" s="0"/>
      <c r="ABW2861" s="0"/>
      <c r="ABX2861" s="0"/>
      <c r="ABY2861" s="0"/>
      <c r="ABZ2861" s="0"/>
      <c r="ACA2861" s="0"/>
      <c r="ACB2861" s="0"/>
      <c r="ACC2861" s="0"/>
      <c r="ACD2861" s="0"/>
      <c r="ACE2861" s="0"/>
      <c r="ACF2861" s="0"/>
      <c r="ACG2861" s="0"/>
      <c r="ACH2861" s="0"/>
      <c r="ACI2861" s="0"/>
      <c r="ACJ2861" s="0"/>
      <c r="ACK2861" s="0"/>
      <c r="ACL2861" s="0"/>
      <c r="ACM2861" s="0"/>
      <c r="ACN2861" s="0"/>
      <c r="ACO2861" s="0"/>
      <c r="ACP2861" s="0"/>
      <c r="ACQ2861" s="0"/>
      <c r="ACR2861" s="0"/>
      <c r="ACS2861" s="0"/>
      <c r="ACT2861" s="0"/>
      <c r="ACU2861" s="0"/>
      <c r="ACV2861" s="0"/>
      <c r="ACW2861" s="0"/>
      <c r="ACX2861" s="0"/>
      <c r="ACY2861" s="0"/>
      <c r="ACZ2861" s="0"/>
      <c r="ADA2861" s="0"/>
      <c r="ADB2861" s="0"/>
      <c r="ADC2861" s="0"/>
      <c r="ADD2861" s="0"/>
      <c r="ADE2861" s="0"/>
      <c r="ADF2861" s="0"/>
      <c r="ADG2861" s="0"/>
      <c r="ADH2861" s="0"/>
      <c r="ADI2861" s="0"/>
      <c r="ADJ2861" s="0"/>
      <c r="ADK2861" s="0"/>
      <c r="ADL2861" s="0"/>
      <c r="ADM2861" s="0"/>
      <c r="ADN2861" s="0"/>
      <c r="ADO2861" s="0"/>
      <c r="ADP2861" s="0"/>
      <c r="ADQ2861" s="0"/>
      <c r="ADR2861" s="0"/>
      <c r="ADS2861" s="0"/>
      <c r="ADT2861" s="0"/>
      <c r="ADU2861" s="0"/>
      <c r="ADV2861" s="0"/>
      <c r="ADW2861" s="0"/>
      <c r="ADX2861" s="0"/>
      <c r="ADY2861" s="0"/>
      <c r="ADZ2861" s="0"/>
      <c r="AEA2861" s="0"/>
      <c r="AEB2861" s="0"/>
      <c r="AEC2861" s="0"/>
      <c r="AED2861" s="0"/>
      <c r="AEE2861" s="0"/>
      <c r="AEF2861" s="0"/>
      <c r="AEG2861" s="0"/>
      <c r="AEH2861" s="0"/>
      <c r="AEI2861" s="0"/>
      <c r="AEJ2861" s="0"/>
      <c r="AEK2861" s="0"/>
      <c r="AEL2861" s="0"/>
      <c r="AEM2861" s="0"/>
      <c r="AEN2861" s="0"/>
      <c r="AEO2861" s="0"/>
      <c r="AEP2861" s="0"/>
      <c r="AEQ2861" s="0"/>
      <c r="AER2861" s="0"/>
      <c r="AES2861" s="0"/>
      <c r="AET2861" s="0"/>
      <c r="AEU2861" s="0"/>
      <c r="AEV2861" s="0"/>
      <c r="AEW2861" s="0"/>
      <c r="AEX2861" s="0"/>
      <c r="AEY2861" s="0"/>
      <c r="AEZ2861" s="0"/>
      <c r="AFA2861" s="0"/>
      <c r="AFB2861" s="0"/>
      <c r="AFC2861" s="0"/>
      <c r="AFD2861" s="0"/>
      <c r="AFE2861" s="0"/>
      <c r="AFF2861" s="0"/>
      <c r="AFG2861" s="0"/>
      <c r="AFH2861" s="0"/>
      <c r="AFI2861" s="0"/>
      <c r="AFJ2861" s="0"/>
      <c r="AFK2861" s="0"/>
      <c r="AFL2861" s="0"/>
      <c r="AFM2861" s="0"/>
      <c r="AFN2861" s="0"/>
      <c r="AFO2861" s="0"/>
      <c r="AFP2861" s="0"/>
      <c r="AFQ2861" s="0"/>
      <c r="AFR2861" s="0"/>
      <c r="AFS2861" s="0"/>
      <c r="AFT2861" s="0"/>
      <c r="AFU2861" s="0"/>
      <c r="AFV2861" s="0"/>
      <c r="AFW2861" s="0"/>
      <c r="AFX2861" s="0"/>
      <c r="AFY2861" s="0"/>
      <c r="AFZ2861" s="0"/>
      <c r="AGA2861" s="0"/>
      <c r="AGB2861" s="0"/>
      <c r="AGC2861" s="0"/>
      <c r="AGD2861" s="0"/>
      <c r="AGE2861" s="0"/>
      <c r="AGF2861" s="0"/>
      <c r="AGG2861" s="0"/>
      <c r="AGH2861" s="0"/>
      <c r="AGI2861" s="0"/>
      <c r="AGJ2861" s="0"/>
      <c r="AGK2861" s="0"/>
      <c r="AGL2861" s="0"/>
      <c r="AGM2861" s="0"/>
      <c r="AGN2861" s="0"/>
      <c r="AGO2861" s="0"/>
      <c r="AGP2861" s="0"/>
      <c r="AGQ2861" s="0"/>
      <c r="AGR2861" s="0"/>
      <c r="AGS2861" s="0"/>
      <c r="AGT2861" s="0"/>
      <c r="AGU2861" s="0"/>
      <c r="AGV2861" s="0"/>
      <c r="AGW2861" s="0"/>
      <c r="AGX2861" s="0"/>
      <c r="AGY2861" s="0"/>
      <c r="AGZ2861" s="0"/>
      <c r="AHA2861" s="0"/>
      <c r="AHB2861" s="0"/>
      <c r="AHC2861" s="0"/>
      <c r="AHD2861" s="0"/>
      <c r="AHE2861" s="0"/>
      <c r="AHF2861" s="0"/>
      <c r="AHG2861" s="0"/>
      <c r="AHH2861" s="0"/>
      <c r="AHI2861" s="0"/>
      <c r="AHJ2861" s="0"/>
      <c r="AHK2861" s="0"/>
      <c r="AHL2861" s="0"/>
      <c r="AHM2861" s="0"/>
      <c r="AHN2861" s="0"/>
      <c r="AHO2861" s="0"/>
      <c r="AHP2861" s="0"/>
      <c r="AHQ2861" s="0"/>
      <c r="AHR2861" s="0"/>
      <c r="AHS2861" s="0"/>
      <c r="AHT2861" s="0"/>
      <c r="AHU2861" s="0"/>
      <c r="AHV2861" s="0"/>
      <c r="AHW2861" s="0"/>
      <c r="AHX2861" s="0"/>
      <c r="AHY2861" s="0"/>
      <c r="AHZ2861" s="0"/>
      <c r="AIA2861" s="0"/>
      <c r="AIB2861" s="0"/>
      <c r="AIC2861" s="0"/>
      <c r="AID2861" s="0"/>
      <c r="AIE2861" s="0"/>
      <c r="AIF2861" s="0"/>
      <c r="AIG2861" s="0"/>
      <c r="AIH2861" s="0"/>
      <c r="AII2861" s="0"/>
      <c r="AIJ2861" s="0"/>
      <c r="AIK2861" s="0"/>
      <c r="AIL2861" s="0"/>
      <c r="AIM2861" s="0"/>
      <c r="AIN2861" s="0"/>
      <c r="AIO2861" s="0"/>
      <c r="AIP2861" s="0"/>
      <c r="AIQ2861" s="0"/>
      <c r="AIR2861" s="0"/>
      <c r="AIS2861" s="0"/>
      <c r="AIT2861" s="0"/>
      <c r="AIU2861" s="0"/>
      <c r="AIV2861" s="0"/>
      <c r="AIW2861" s="0"/>
      <c r="AIX2861" s="0"/>
      <c r="AIY2861" s="0"/>
      <c r="AIZ2861" s="0"/>
      <c r="AJA2861" s="0"/>
      <c r="AJB2861" s="0"/>
      <c r="AJC2861" s="0"/>
      <c r="AJD2861" s="0"/>
      <c r="AJE2861" s="0"/>
      <c r="AJF2861" s="0"/>
      <c r="AJG2861" s="0"/>
      <c r="AJH2861" s="0"/>
      <c r="AJI2861" s="0"/>
      <c r="AJJ2861" s="0"/>
      <c r="AJK2861" s="0"/>
      <c r="AJL2861" s="0"/>
      <c r="AJM2861" s="0"/>
      <c r="AJN2861" s="0"/>
      <c r="AJO2861" s="0"/>
      <c r="AJP2861" s="0"/>
      <c r="AJQ2861" s="0"/>
      <c r="AJR2861" s="0"/>
      <c r="AJS2861" s="0"/>
      <c r="AJT2861" s="0"/>
      <c r="AJU2861" s="0"/>
      <c r="AJV2861" s="0"/>
      <c r="AJW2861" s="0"/>
      <c r="AJX2861" s="0"/>
      <c r="AJY2861" s="0"/>
      <c r="AJZ2861" s="0"/>
      <c r="AKA2861" s="0"/>
      <c r="AKB2861" s="0"/>
      <c r="AKC2861" s="0"/>
      <c r="AKD2861" s="0"/>
      <c r="AKE2861" s="0"/>
      <c r="AKF2861" s="0"/>
      <c r="AKG2861" s="0"/>
      <c r="AKH2861" s="0"/>
      <c r="AKI2861" s="0"/>
      <c r="AKJ2861" s="0"/>
      <c r="AKK2861" s="0"/>
      <c r="AKL2861" s="0"/>
      <c r="AKM2861" s="0"/>
      <c r="AKN2861" s="0"/>
      <c r="AKO2861" s="0"/>
      <c r="AKP2861" s="0"/>
      <c r="AKQ2861" s="0"/>
      <c r="AKR2861" s="0"/>
      <c r="AKS2861" s="0"/>
      <c r="AKT2861" s="0"/>
      <c r="AKU2861" s="0"/>
      <c r="AKV2861" s="0"/>
      <c r="AKW2861" s="0"/>
      <c r="AKX2861" s="0"/>
      <c r="AKY2861" s="0"/>
      <c r="AKZ2861" s="0"/>
      <c r="ALA2861" s="0"/>
      <c r="ALB2861" s="0"/>
      <c r="ALC2861" s="0"/>
      <c r="ALD2861" s="0"/>
      <c r="ALE2861" s="0"/>
      <c r="ALF2861" s="0"/>
      <c r="ALG2861" s="0"/>
      <c r="ALH2861" s="0"/>
      <c r="ALI2861" s="0"/>
      <c r="ALJ2861" s="0"/>
      <c r="ALK2861" s="0"/>
      <c r="ALL2861" s="0"/>
      <c r="ALM2861" s="0"/>
      <c r="ALN2861" s="0"/>
      <c r="ALO2861" s="0"/>
      <c r="ALP2861" s="0"/>
      <c r="ALQ2861" s="0"/>
      <c r="ALR2861" s="0"/>
      <c r="ALS2861" s="0"/>
      <c r="ALT2861" s="0"/>
      <c r="ALU2861" s="0"/>
      <c r="ALV2861" s="0"/>
      <c r="ALW2861" s="0"/>
      <c r="ALX2861" s="0"/>
      <c r="ALY2861" s="0"/>
      <c r="ALZ2861" s="0"/>
      <c r="AMA2861" s="0"/>
      <c r="AMB2861" s="0"/>
      <c r="AMC2861" s="0"/>
      <c r="AMD2861" s="0"/>
      <c r="AME2861" s="0"/>
      <c r="AMF2861" s="0"/>
      <c r="AMG2861" s="0"/>
      <c r="AMH2861" s="0"/>
      <c r="AMI2861" s="0"/>
      <c r="AMJ2861" s="0"/>
    </row>
    <row r="2862" customFormat="false" ht="15" hidden="false" customHeight="true" outlineLevel="0" collapsed="false">
      <c r="A2862" s="1" t="n">
        <v>2859</v>
      </c>
      <c r="B2862" s="1" t="s">
        <v>16270</v>
      </c>
      <c r="C2862" s="1" t="s">
        <v>17763</v>
      </c>
      <c r="D2862" s="1" t="s">
        <v>17764</v>
      </c>
      <c r="E2862" s="1" t="s">
        <v>17771</v>
      </c>
      <c r="F2862" s="2" t="s">
        <v>17772</v>
      </c>
      <c r="G2862" s="1" t="s">
        <v>17773</v>
      </c>
      <c r="H2862" s="1" t="s">
        <v>17774</v>
      </c>
      <c r="I2862" s="1" t="s">
        <v>17775</v>
      </c>
      <c r="J2862" s="1" t="s">
        <v>17776</v>
      </c>
      <c r="K2862" s="4" t="s">
        <v>1663</v>
      </c>
      <c r="L2862" s="4" t="s">
        <v>108</v>
      </c>
      <c r="M2862" s="0"/>
      <c r="N2862" s="0"/>
      <c r="O2862" s="0"/>
      <c r="P2862" s="0"/>
      <c r="Q2862" s="0"/>
      <c r="R2862" s="0"/>
      <c r="S2862" s="0"/>
      <c r="T2862" s="0"/>
      <c r="U2862" s="0"/>
      <c r="V2862" s="0"/>
      <c r="W2862" s="0"/>
      <c r="X2862" s="0"/>
      <c r="Y2862" s="0"/>
      <c r="Z2862" s="0"/>
      <c r="AA2862" s="0"/>
      <c r="AB2862" s="0"/>
      <c r="AC2862" s="0"/>
      <c r="AD2862" s="0"/>
      <c r="AE2862" s="0"/>
      <c r="AF2862" s="0"/>
      <c r="AG2862" s="0"/>
      <c r="AH2862" s="0"/>
      <c r="AI2862" s="0"/>
      <c r="AJ2862" s="0"/>
      <c r="AK2862" s="0"/>
      <c r="AL2862" s="0"/>
      <c r="AM2862" s="0"/>
      <c r="AN2862" s="0"/>
      <c r="AO2862" s="0"/>
      <c r="AP2862" s="0"/>
      <c r="AQ2862" s="0"/>
      <c r="AR2862" s="0"/>
      <c r="AS2862" s="0"/>
      <c r="AT2862" s="0"/>
      <c r="AU2862" s="0"/>
      <c r="AV2862" s="0"/>
      <c r="AW2862" s="0"/>
      <c r="AX2862" s="0"/>
      <c r="AY2862" s="0"/>
      <c r="AZ2862" s="0"/>
      <c r="BA2862" s="0"/>
      <c r="BB2862" s="4"/>
      <c r="BC2862" s="4"/>
      <c r="BD2862" s="4"/>
      <c r="BE2862" s="0"/>
      <c r="BF2862" s="0"/>
      <c r="BG2862" s="0"/>
      <c r="BH2862" s="0"/>
      <c r="BI2862" s="0"/>
      <c r="BJ2862" s="4"/>
      <c r="BK2862" s="4"/>
      <c r="BL2862" s="4"/>
      <c r="BM2862" s="4"/>
      <c r="BN2862" s="4"/>
      <c r="BO2862" s="0"/>
      <c r="BP2862" s="0"/>
      <c r="BQ2862" s="0"/>
      <c r="BR2862" s="0"/>
      <c r="BS2862" s="0"/>
      <c r="BT2862" s="0"/>
      <c r="BU2862" s="1" t="s">
        <v>5931</v>
      </c>
      <c r="BV2862" s="0"/>
      <c r="BW2862" s="0"/>
      <c r="BX2862" s="0"/>
      <c r="BY2862" s="0"/>
      <c r="BZ2862" s="0"/>
      <c r="CA2862" s="0"/>
      <c r="CB2862" s="0"/>
      <c r="CC2862" s="0"/>
      <c r="CD2862" s="0"/>
      <c r="CE2862" s="0"/>
      <c r="CF2862" s="0"/>
      <c r="CG2862" s="0"/>
      <c r="CH2862" s="0"/>
      <c r="CI2862" s="0"/>
      <c r="CJ2862" s="0"/>
      <c r="CK2862" s="0"/>
      <c r="CL2862" s="0"/>
      <c r="CM2862" s="0"/>
      <c r="CN2862" s="0"/>
      <c r="CO2862" s="0"/>
      <c r="CP2862" s="0"/>
      <c r="CQ2862" s="0"/>
      <c r="CR2862" s="0"/>
      <c r="CS2862" s="0"/>
      <c r="CT2862" s="0"/>
      <c r="CU2862" s="0"/>
      <c r="CV2862" s="0"/>
      <c r="CW2862" s="0"/>
      <c r="CX2862" s="0"/>
      <c r="CY2862" s="0"/>
      <c r="CZ2862" s="0"/>
      <c r="DA2862" s="0"/>
      <c r="DB2862" s="0"/>
      <c r="DC2862" s="0"/>
      <c r="DD2862" s="0"/>
      <c r="DE2862" s="0"/>
      <c r="DF2862" s="0"/>
      <c r="DG2862" s="0"/>
      <c r="DH2862" s="0"/>
      <c r="DI2862" s="0"/>
      <c r="DJ2862" s="0"/>
      <c r="DK2862" s="0"/>
      <c r="DL2862" s="0"/>
      <c r="DM2862" s="0"/>
      <c r="DN2862" s="0"/>
      <c r="DO2862" s="0"/>
      <c r="DP2862" s="0"/>
      <c r="DQ2862" s="0"/>
      <c r="DR2862" s="0"/>
      <c r="DS2862" s="0"/>
      <c r="DT2862" s="0"/>
      <c r="DU2862" s="0"/>
      <c r="DV2862" s="0"/>
      <c r="DW2862" s="0"/>
      <c r="DX2862" s="0"/>
      <c r="DY2862" s="0"/>
      <c r="DZ2862" s="0"/>
      <c r="EA2862" s="0"/>
      <c r="EB2862" s="0"/>
      <c r="EC2862" s="0"/>
      <c r="ED2862" s="0"/>
      <c r="EE2862" s="0"/>
      <c r="EF2862" s="0"/>
      <c r="EG2862" s="0"/>
      <c r="EH2862" s="0"/>
      <c r="EI2862" s="0"/>
      <c r="EJ2862" s="0"/>
      <c r="EK2862" s="0"/>
      <c r="EL2862" s="0"/>
      <c r="EM2862" s="0"/>
      <c r="EN2862" s="0"/>
      <c r="EO2862" s="0"/>
      <c r="EP2862" s="0"/>
      <c r="EQ2862" s="0"/>
      <c r="ER2862" s="0"/>
      <c r="ES2862" s="0"/>
      <c r="ET2862" s="0"/>
      <c r="EU2862" s="0"/>
      <c r="EV2862" s="0"/>
      <c r="EW2862" s="0"/>
      <c r="EX2862" s="0"/>
      <c r="EY2862" s="0"/>
      <c r="EZ2862" s="0"/>
      <c r="FA2862" s="0"/>
      <c r="FB2862" s="0"/>
      <c r="FC2862" s="0"/>
      <c r="FD2862" s="0"/>
      <c r="FE2862" s="0"/>
      <c r="FF2862" s="0"/>
      <c r="FG2862" s="0"/>
      <c r="FH2862" s="0"/>
      <c r="FI2862" s="0"/>
      <c r="FJ2862" s="0"/>
      <c r="FK2862" s="0"/>
      <c r="FL2862" s="0"/>
      <c r="FM2862" s="0"/>
      <c r="FN2862" s="0"/>
      <c r="FO2862" s="0"/>
      <c r="FP2862" s="0"/>
      <c r="FQ2862" s="0"/>
      <c r="FR2862" s="0"/>
      <c r="FS2862" s="0"/>
      <c r="FT2862" s="0"/>
      <c r="FU2862" s="0"/>
      <c r="FV2862" s="0"/>
      <c r="FW2862" s="0"/>
      <c r="FX2862" s="0"/>
      <c r="FY2862" s="0"/>
      <c r="FZ2862" s="0"/>
      <c r="GA2862" s="0"/>
      <c r="GB2862" s="0"/>
      <c r="GC2862" s="0"/>
      <c r="GD2862" s="0"/>
      <c r="GE2862" s="0"/>
      <c r="GF2862" s="0"/>
      <c r="GG2862" s="0"/>
      <c r="GH2862" s="0"/>
      <c r="GI2862" s="0"/>
      <c r="GJ2862" s="0"/>
      <c r="GK2862" s="0"/>
      <c r="GL2862" s="0"/>
      <c r="GM2862" s="0"/>
      <c r="GN2862" s="0"/>
      <c r="GO2862" s="0"/>
      <c r="GP2862" s="0"/>
      <c r="GQ2862" s="0"/>
      <c r="GR2862" s="0"/>
      <c r="GS2862" s="0"/>
      <c r="GT2862" s="0"/>
      <c r="GU2862" s="0"/>
      <c r="GV2862" s="0"/>
      <c r="GW2862" s="0"/>
      <c r="GX2862" s="0"/>
      <c r="GY2862" s="0"/>
      <c r="GZ2862" s="0"/>
      <c r="HA2862" s="0"/>
      <c r="HB2862" s="0"/>
      <c r="HC2862" s="0"/>
      <c r="HD2862" s="0"/>
      <c r="HE2862" s="0"/>
      <c r="HF2862" s="0"/>
      <c r="HG2862" s="0"/>
      <c r="HH2862" s="0"/>
      <c r="HI2862" s="0"/>
      <c r="HJ2862" s="0"/>
      <c r="HK2862" s="0"/>
      <c r="HL2862" s="0"/>
      <c r="HM2862" s="0"/>
      <c r="HN2862" s="0"/>
      <c r="HO2862" s="0"/>
      <c r="HP2862" s="0"/>
      <c r="HQ2862" s="0"/>
      <c r="HR2862" s="0"/>
      <c r="HS2862" s="0"/>
      <c r="HT2862" s="0"/>
      <c r="HU2862" s="0"/>
      <c r="HV2862" s="0"/>
      <c r="HW2862" s="0"/>
      <c r="HX2862" s="0"/>
      <c r="HY2862" s="0"/>
      <c r="HZ2862" s="0"/>
      <c r="IA2862" s="0"/>
      <c r="IB2862" s="0"/>
      <c r="IC2862" s="0"/>
      <c r="ID2862" s="0"/>
      <c r="IE2862" s="0"/>
      <c r="IF2862" s="0"/>
      <c r="IG2862" s="0"/>
      <c r="IH2862" s="0"/>
      <c r="II2862" s="0"/>
      <c r="IJ2862" s="0"/>
      <c r="IK2862" s="0"/>
      <c r="IL2862" s="0"/>
      <c r="IM2862" s="0"/>
      <c r="IN2862" s="0"/>
      <c r="IO2862" s="0"/>
      <c r="IP2862" s="0"/>
      <c r="IQ2862" s="0"/>
      <c r="IR2862" s="0"/>
      <c r="IS2862" s="0"/>
      <c r="IT2862" s="0"/>
      <c r="IU2862" s="0"/>
      <c r="IV2862" s="0"/>
      <c r="IW2862" s="0"/>
      <c r="IX2862" s="0"/>
      <c r="IY2862" s="0"/>
      <c r="IZ2862" s="0"/>
      <c r="JA2862" s="0"/>
      <c r="JB2862" s="0"/>
      <c r="JC2862" s="0"/>
      <c r="JD2862" s="0"/>
      <c r="JE2862" s="0"/>
      <c r="JF2862" s="0"/>
      <c r="JG2862" s="0"/>
      <c r="JH2862" s="0"/>
      <c r="JI2862" s="0"/>
      <c r="JJ2862" s="0"/>
      <c r="JK2862" s="0"/>
      <c r="JL2862" s="0"/>
      <c r="JM2862" s="0"/>
      <c r="JN2862" s="0"/>
      <c r="JO2862" s="0"/>
      <c r="JP2862" s="0"/>
      <c r="JQ2862" s="0"/>
      <c r="JR2862" s="0"/>
      <c r="JS2862" s="0"/>
      <c r="JT2862" s="0"/>
      <c r="JU2862" s="0"/>
      <c r="JV2862" s="0"/>
      <c r="JW2862" s="0"/>
      <c r="JX2862" s="0"/>
      <c r="JY2862" s="0"/>
      <c r="JZ2862" s="0"/>
      <c r="KA2862" s="0"/>
      <c r="KB2862" s="0"/>
      <c r="KC2862" s="0"/>
      <c r="KD2862" s="0"/>
      <c r="KE2862" s="0"/>
      <c r="KF2862" s="0"/>
      <c r="KG2862" s="0"/>
      <c r="KH2862" s="0"/>
      <c r="KI2862" s="0"/>
      <c r="KJ2862" s="0"/>
      <c r="KK2862" s="0"/>
      <c r="KL2862" s="0"/>
      <c r="KM2862" s="0"/>
      <c r="KN2862" s="0"/>
      <c r="KO2862" s="0"/>
      <c r="KP2862" s="0"/>
      <c r="KQ2862" s="0"/>
      <c r="KR2862" s="0"/>
      <c r="KS2862" s="0"/>
      <c r="KT2862" s="0"/>
      <c r="KU2862" s="0"/>
      <c r="KV2862" s="0"/>
      <c r="KW2862" s="0"/>
      <c r="KX2862" s="0"/>
      <c r="KY2862" s="0"/>
      <c r="KZ2862" s="0"/>
      <c r="LA2862" s="0"/>
      <c r="LB2862" s="0"/>
      <c r="LC2862" s="0"/>
      <c r="LD2862" s="0"/>
      <c r="LE2862" s="0"/>
      <c r="LF2862" s="0"/>
      <c r="LG2862" s="0"/>
      <c r="LH2862" s="0"/>
      <c r="LI2862" s="0"/>
      <c r="LJ2862" s="0"/>
      <c r="LK2862" s="0"/>
      <c r="LL2862" s="0"/>
      <c r="LM2862" s="0"/>
      <c r="LN2862" s="0"/>
      <c r="LO2862" s="0"/>
      <c r="LP2862" s="0"/>
      <c r="LQ2862" s="0"/>
      <c r="LR2862" s="0"/>
      <c r="LS2862" s="0"/>
      <c r="LT2862" s="0"/>
      <c r="LU2862" s="0"/>
      <c r="LV2862" s="0"/>
      <c r="LW2862" s="0"/>
      <c r="LX2862" s="0"/>
      <c r="LY2862" s="0"/>
      <c r="LZ2862" s="0"/>
      <c r="MA2862" s="0"/>
      <c r="MB2862" s="0"/>
      <c r="MC2862" s="0"/>
      <c r="MD2862" s="0"/>
      <c r="ME2862" s="0"/>
      <c r="MF2862" s="0"/>
      <c r="MG2862" s="0"/>
      <c r="MH2862" s="0"/>
      <c r="MI2862" s="0"/>
      <c r="MJ2862" s="0"/>
      <c r="MK2862" s="0"/>
      <c r="ML2862" s="0"/>
      <c r="MM2862" s="0"/>
      <c r="MN2862" s="0"/>
      <c r="MO2862" s="0"/>
      <c r="MP2862" s="0"/>
      <c r="MQ2862" s="0"/>
      <c r="MR2862" s="0"/>
      <c r="MS2862" s="0"/>
      <c r="MT2862" s="0"/>
      <c r="MU2862" s="0"/>
      <c r="MV2862" s="0"/>
      <c r="MW2862" s="0"/>
      <c r="MX2862" s="0"/>
      <c r="MY2862" s="0"/>
      <c r="MZ2862" s="0"/>
      <c r="NA2862" s="0"/>
      <c r="NB2862" s="0"/>
      <c r="NC2862" s="0"/>
      <c r="ND2862" s="0"/>
      <c r="NE2862" s="0"/>
      <c r="NF2862" s="0"/>
      <c r="NG2862" s="0"/>
      <c r="NH2862" s="0"/>
      <c r="NI2862" s="0"/>
      <c r="NJ2862" s="0"/>
      <c r="NK2862" s="0"/>
      <c r="NL2862" s="0"/>
      <c r="NM2862" s="0"/>
      <c r="NN2862" s="0"/>
      <c r="NO2862" s="0"/>
      <c r="NP2862" s="0"/>
      <c r="NQ2862" s="0"/>
      <c r="NR2862" s="0"/>
      <c r="NS2862" s="0"/>
      <c r="NT2862" s="0"/>
      <c r="NU2862" s="0"/>
      <c r="NV2862" s="0"/>
      <c r="NW2862" s="0"/>
      <c r="NX2862" s="0"/>
      <c r="NY2862" s="0"/>
      <c r="NZ2862" s="0"/>
      <c r="OA2862" s="0"/>
      <c r="OB2862" s="0"/>
      <c r="OC2862" s="0"/>
      <c r="OD2862" s="0"/>
      <c r="OE2862" s="0"/>
      <c r="OF2862" s="0"/>
      <c r="OG2862" s="0"/>
      <c r="OH2862" s="0"/>
      <c r="OI2862" s="0"/>
      <c r="OJ2862" s="0"/>
      <c r="OK2862" s="0"/>
      <c r="OL2862" s="0"/>
      <c r="OM2862" s="0"/>
      <c r="ON2862" s="0"/>
      <c r="OO2862" s="0"/>
      <c r="OP2862" s="0"/>
      <c r="OQ2862" s="0"/>
      <c r="OR2862" s="0"/>
      <c r="OS2862" s="0"/>
      <c r="OT2862" s="0"/>
      <c r="OU2862" s="0"/>
      <c r="OV2862" s="0"/>
      <c r="OW2862" s="0"/>
      <c r="OX2862" s="0"/>
      <c r="OY2862" s="0"/>
      <c r="OZ2862" s="0"/>
      <c r="PA2862" s="0"/>
      <c r="PB2862" s="0"/>
      <c r="PC2862" s="0"/>
      <c r="PD2862" s="0"/>
      <c r="PE2862" s="0"/>
      <c r="PF2862" s="0"/>
      <c r="PG2862" s="0"/>
      <c r="PH2862" s="0"/>
      <c r="PI2862" s="0"/>
      <c r="PJ2862" s="0"/>
      <c r="PK2862" s="0"/>
      <c r="PL2862" s="0"/>
      <c r="PM2862" s="0"/>
      <c r="PN2862" s="0"/>
      <c r="PO2862" s="0"/>
      <c r="PP2862" s="0"/>
      <c r="PQ2862" s="0"/>
      <c r="PR2862" s="0"/>
      <c r="PS2862" s="0"/>
      <c r="PT2862" s="0"/>
      <c r="PU2862" s="0"/>
      <c r="PV2862" s="0"/>
      <c r="PW2862" s="0"/>
      <c r="PX2862" s="0"/>
      <c r="PY2862" s="0"/>
      <c r="PZ2862" s="0"/>
      <c r="QA2862" s="0"/>
      <c r="QB2862" s="0"/>
      <c r="QC2862" s="0"/>
      <c r="QD2862" s="0"/>
      <c r="QE2862" s="0"/>
      <c r="QF2862" s="0"/>
      <c r="QG2862" s="0"/>
      <c r="QH2862" s="0"/>
      <c r="QI2862" s="0"/>
      <c r="QJ2862" s="0"/>
      <c r="QK2862" s="0"/>
      <c r="QL2862" s="0"/>
      <c r="QM2862" s="0"/>
      <c r="QN2862" s="0"/>
      <c r="QO2862" s="0"/>
      <c r="QP2862" s="0"/>
      <c r="QQ2862" s="0"/>
      <c r="QR2862" s="0"/>
      <c r="QS2862" s="0"/>
      <c r="QT2862" s="0"/>
      <c r="QU2862" s="0"/>
      <c r="QV2862" s="0"/>
      <c r="QW2862" s="0"/>
      <c r="QX2862" s="0"/>
      <c r="QY2862" s="0"/>
      <c r="QZ2862" s="0"/>
      <c r="RA2862" s="0"/>
      <c r="RB2862" s="0"/>
      <c r="RC2862" s="0"/>
      <c r="RD2862" s="0"/>
      <c r="RE2862" s="0"/>
      <c r="RF2862" s="0"/>
      <c r="RG2862" s="0"/>
      <c r="RH2862" s="0"/>
      <c r="RI2862" s="0"/>
      <c r="RJ2862" s="0"/>
      <c r="RK2862" s="0"/>
      <c r="RL2862" s="0"/>
      <c r="RM2862" s="0"/>
      <c r="RN2862" s="0"/>
      <c r="RO2862" s="0"/>
      <c r="RP2862" s="0"/>
      <c r="RQ2862" s="0"/>
      <c r="RR2862" s="0"/>
      <c r="RS2862" s="0"/>
      <c r="RT2862" s="0"/>
      <c r="RU2862" s="0"/>
      <c r="RV2862" s="0"/>
      <c r="RW2862" s="0"/>
      <c r="RX2862" s="0"/>
      <c r="RY2862" s="0"/>
      <c r="RZ2862" s="0"/>
      <c r="SA2862" s="0"/>
      <c r="SB2862" s="0"/>
      <c r="SC2862" s="0"/>
      <c r="SD2862" s="0"/>
      <c r="SE2862" s="0"/>
      <c r="SF2862" s="0"/>
      <c r="SG2862" s="0"/>
      <c r="SH2862" s="0"/>
      <c r="SI2862" s="0"/>
      <c r="SJ2862" s="0"/>
      <c r="SK2862" s="0"/>
      <c r="SL2862" s="0"/>
      <c r="SM2862" s="0"/>
      <c r="SN2862" s="0"/>
      <c r="SO2862" s="0"/>
      <c r="SP2862" s="0"/>
      <c r="SQ2862" s="0"/>
      <c r="SR2862" s="0"/>
      <c r="SS2862" s="0"/>
      <c r="ST2862" s="0"/>
      <c r="SU2862" s="0"/>
      <c r="SV2862" s="0"/>
      <c r="SW2862" s="0"/>
      <c r="SX2862" s="0"/>
      <c r="SY2862" s="0"/>
      <c r="SZ2862" s="0"/>
      <c r="TA2862" s="0"/>
      <c r="TB2862" s="0"/>
      <c r="TC2862" s="0"/>
      <c r="TD2862" s="0"/>
      <c r="TE2862" s="0"/>
      <c r="TF2862" s="0"/>
      <c r="TG2862" s="0"/>
      <c r="TH2862" s="0"/>
      <c r="TI2862" s="0"/>
      <c r="TJ2862" s="0"/>
      <c r="TK2862" s="0"/>
      <c r="TL2862" s="0"/>
      <c r="TM2862" s="0"/>
      <c r="TN2862" s="0"/>
      <c r="TO2862" s="0"/>
      <c r="TP2862" s="0"/>
      <c r="TQ2862" s="0"/>
      <c r="TR2862" s="0"/>
      <c r="TS2862" s="0"/>
      <c r="TT2862" s="0"/>
      <c r="TU2862" s="0"/>
      <c r="TV2862" s="0"/>
      <c r="TW2862" s="0"/>
      <c r="TX2862" s="0"/>
      <c r="TY2862" s="0"/>
      <c r="TZ2862" s="0"/>
      <c r="UA2862" s="0"/>
      <c r="UB2862" s="0"/>
      <c r="UC2862" s="0"/>
      <c r="UD2862" s="0"/>
      <c r="UE2862" s="0"/>
      <c r="UF2862" s="0"/>
      <c r="UG2862" s="0"/>
      <c r="UH2862" s="0"/>
      <c r="UI2862" s="0"/>
      <c r="UJ2862" s="0"/>
      <c r="UK2862" s="0"/>
      <c r="UL2862" s="0"/>
      <c r="UM2862" s="0"/>
      <c r="UN2862" s="0"/>
      <c r="UO2862" s="0"/>
      <c r="UP2862" s="0"/>
      <c r="UQ2862" s="0"/>
      <c r="UR2862" s="0"/>
      <c r="US2862" s="0"/>
      <c r="UT2862" s="0"/>
      <c r="UU2862" s="0"/>
      <c r="UV2862" s="0"/>
      <c r="UW2862" s="0"/>
      <c r="UX2862" s="0"/>
      <c r="UY2862" s="0"/>
      <c r="UZ2862" s="0"/>
      <c r="VA2862" s="0"/>
      <c r="VB2862" s="0"/>
      <c r="VC2862" s="0"/>
      <c r="VD2862" s="0"/>
      <c r="VE2862" s="0"/>
      <c r="VF2862" s="0"/>
      <c r="VG2862" s="0"/>
      <c r="VH2862" s="0"/>
      <c r="VI2862" s="0"/>
      <c r="VJ2862" s="0"/>
      <c r="VK2862" s="0"/>
      <c r="VL2862" s="0"/>
      <c r="VM2862" s="0"/>
      <c r="VN2862" s="0"/>
      <c r="VO2862" s="0"/>
      <c r="VP2862" s="0"/>
      <c r="VQ2862" s="0"/>
      <c r="VR2862" s="0"/>
      <c r="VS2862" s="0"/>
      <c r="VT2862" s="0"/>
      <c r="VU2862" s="0"/>
      <c r="VV2862" s="0"/>
      <c r="VW2862" s="0"/>
      <c r="VX2862" s="0"/>
      <c r="VY2862" s="0"/>
      <c r="VZ2862" s="0"/>
      <c r="WA2862" s="0"/>
      <c r="WB2862" s="0"/>
      <c r="WC2862" s="0"/>
      <c r="WD2862" s="0"/>
      <c r="WE2862" s="0"/>
      <c r="WF2862" s="0"/>
      <c r="WG2862" s="0"/>
      <c r="WH2862" s="0"/>
      <c r="WI2862" s="0"/>
      <c r="WJ2862" s="0"/>
      <c r="WK2862" s="0"/>
      <c r="WL2862" s="0"/>
      <c r="WM2862" s="0"/>
      <c r="WN2862" s="0"/>
      <c r="WO2862" s="0"/>
      <c r="WP2862" s="0"/>
      <c r="WQ2862" s="0"/>
      <c r="WR2862" s="0"/>
      <c r="WS2862" s="0"/>
      <c r="WT2862" s="0"/>
      <c r="WU2862" s="0"/>
      <c r="WV2862" s="0"/>
      <c r="WW2862" s="0"/>
      <c r="WX2862" s="0"/>
      <c r="WY2862" s="0"/>
      <c r="WZ2862" s="0"/>
      <c r="XA2862" s="0"/>
      <c r="XB2862" s="0"/>
      <c r="XC2862" s="0"/>
      <c r="XD2862" s="0"/>
      <c r="XE2862" s="0"/>
      <c r="XF2862" s="0"/>
      <c r="XG2862" s="0"/>
      <c r="XH2862" s="0"/>
      <c r="XI2862" s="0"/>
      <c r="XJ2862" s="0"/>
      <c r="XK2862" s="0"/>
      <c r="XL2862" s="0"/>
      <c r="XM2862" s="0"/>
      <c r="XN2862" s="0"/>
      <c r="XO2862" s="0"/>
      <c r="XP2862" s="0"/>
      <c r="XQ2862" s="0"/>
      <c r="XR2862" s="0"/>
      <c r="XS2862" s="0"/>
      <c r="XT2862" s="0"/>
      <c r="XU2862" s="0"/>
      <c r="XV2862" s="0"/>
      <c r="XW2862" s="0"/>
      <c r="XX2862" s="0"/>
      <c r="XY2862" s="0"/>
      <c r="XZ2862" s="0"/>
      <c r="YA2862" s="0"/>
      <c r="YB2862" s="0"/>
      <c r="YC2862" s="0"/>
      <c r="YD2862" s="0"/>
      <c r="YE2862" s="0"/>
      <c r="YF2862" s="0"/>
      <c r="YG2862" s="0"/>
      <c r="YH2862" s="0"/>
      <c r="YI2862" s="0"/>
      <c r="YJ2862" s="0"/>
      <c r="YK2862" s="0"/>
      <c r="YL2862" s="0"/>
      <c r="YM2862" s="0"/>
      <c r="YN2862" s="0"/>
      <c r="YO2862" s="0"/>
      <c r="YP2862" s="0"/>
      <c r="YQ2862" s="0"/>
      <c r="YR2862" s="0"/>
      <c r="YS2862" s="0"/>
      <c r="YT2862" s="0"/>
      <c r="YU2862" s="0"/>
      <c r="YV2862" s="0"/>
      <c r="YW2862" s="0"/>
      <c r="YX2862" s="0"/>
      <c r="YY2862" s="0"/>
      <c r="YZ2862" s="0"/>
      <c r="ZA2862" s="0"/>
      <c r="ZB2862" s="0"/>
      <c r="ZC2862" s="0"/>
      <c r="ZD2862" s="0"/>
      <c r="ZE2862" s="0"/>
      <c r="ZF2862" s="0"/>
      <c r="ZG2862" s="0"/>
      <c r="ZH2862" s="0"/>
      <c r="ZI2862" s="0"/>
      <c r="ZJ2862" s="0"/>
      <c r="ZK2862" s="0"/>
      <c r="ZL2862" s="0"/>
      <c r="ZM2862" s="0"/>
      <c r="ZN2862" s="0"/>
      <c r="ZO2862" s="0"/>
      <c r="ZP2862" s="0"/>
      <c r="ZQ2862" s="0"/>
      <c r="ZR2862" s="0"/>
      <c r="ZS2862" s="0"/>
      <c r="ZT2862" s="0"/>
      <c r="ZU2862" s="0"/>
      <c r="ZV2862" s="0"/>
      <c r="ZW2862" s="0"/>
      <c r="ZX2862" s="0"/>
      <c r="ZY2862" s="0"/>
      <c r="ZZ2862" s="0"/>
      <c r="AAA2862" s="0"/>
      <c r="AAB2862" s="0"/>
      <c r="AAC2862" s="0"/>
      <c r="AAD2862" s="0"/>
      <c r="AAE2862" s="0"/>
      <c r="AAF2862" s="0"/>
      <c r="AAG2862" s="0"/>
      <c r="AAH2862" s="0"/>
      <c r="AAI2862" s="0"/>
      <c r="AAJ2862" s="0"/>
      <c r="AAK2862" s="0"/>
      <c r="AAL2862" s="0"/>
      <c r="AAM2862" s="0"/>
      <c r="AAN2862" s="0"/>
      <c r="AAO2862" s="0"/>
      <c r="AAP2862" s="0"/>
      <c r="AAQ2862" s="0"/>
      <c r="AAR2862" s="0"/>
      <c r="AAS2862" s="0"/>
      <c r="AAT2862" s="0"/>
      <c r="AAU2862" s="0"/>
      <c r="AAV2862" s="0"/>
      <c r="AAW2862" s="0"/>
      <c r="AAX2862" s="0"/>
      <c r="AAY2862" s="0"/>
      <c r="AAZ2862" s="0"/>
      <c r="ABA2862" s="0"/>
      <c r="ABB2862" s="0"/>
      <c r="ABC2862" s="0"/>
      <c r="ABD2862" s="0"/>
      <c r="ABE2862" s="0"/>
      <c r="ABF2862" s="0"/>
      <c r="ABG2862" s="0"/>
      <c r="ABH2862" s="0"/>
      <c r="ABI2862" s="0"/>
      <c r="ABJ2862" s="0"/>
      <c r="ABK2862" s="0"/>
      <c r="ABL2862" s="0"/>
      <c r="ABM2862" s="0"/>
      <c r="ABN2862" s="0"/>
      <c r="ABO2862" s="0"/>
      <c r="ABP2862" s="0"/>
      <c r="ABQ2862" s="0"/>
      <c r="ABR2862" s="0"/>
      <c r="ABS2862" s="0"/>
      <c r="ABT2862" s="0"/>
      <c r="ABU2862" s="0"/>
      <c r="ABV2862" s="0"/>
      <c r="ABW2862" s="0"/>
      <c r="ABX2862" s="0"/>
      <c r="ABY2862" s="0"/>
      <c r="ABZ2862" s="0"/>
      <c r="ACA2862" s="0"/>
      <c r="ACB2862" s="0"/>
      <c r="ACC2862" s="0"/>
      <c r="ACD2862" s="0"/>
      <c r="ACE2862" s="0"/>
      <c r="ACF2862" s="0"/>
      <c r="ACG2862" s="0"/>
      <c r="ACH2862" s="0"/>
      <c r="ACI2862" s="0"/>
      <c r="ACJ2862" s="0"/>
      <c r="ACK2862" s="0"/>
      <c r="ACL2862" s="0"/>
      <c r="ACM2862" s="0"/>
      <c r="ACN2862" s="0"/>
      <c r="ACO2862" s="0"/>
      <c r="ACP2862" s="0"/>
      <c r="ACQ2862" s="0"/>
      <c r="ACR2862" s="0"/>
      <c r="ACS2862" s="0"/>
      <c r="ACT2862" s="0"/>
      <c r="ACU2862" s="0"/>
      <c r="ACV2862" s="0"/>
      <c r="ACW2862" s="0"/>
      <c r="ACX2862" s="0"/>
      <c r="ACY2862" s="0"/>
      <c r="ACZ2862" s="0"/>
      <c r="ADA2862" s="0"/>
      <c r="ADB2862" s="0"/>
      <c r="ADC2862" s="0"/>
      <c r="ADD2862" s="0"/>
      <c r="ADE2862" s="0"/>
      <c r="ADF2862" s="0"/>
      <c r="ADG2862" s="0"/>
      <c r="ADH2862" s="0"/>
      <c r="ADI2862" s="0"/>
      <c r="ADJ2862" s="0"/>
      <c r="ADK2862" s="0"/>
      <c r="ADL2862" s="0"/>
      <c r="ADM2862" s="0"/>
      <c r="ADN2862" s="0"/>
      <c r="ADO2862" s="0"/>
      <c r="ADP2862" s="0"/>
      <c r="ADQ2862" s="0"/>
      <c r="ADR2862" s="0"/>
      <c r="ADS2862" s="0"/>
      <c r="ADT2862" s="0"/>
      <c r="ADU2862" s="0"/>
      <c r="ADV2862" s="0"/>
      <c r="ADW2862" s="0"/>
      <c r="ADX2862" s="0"/>
      <c r="ADY2862" s="0"/>
      <c r="ADZ2862" s="0"/>
      <c r="AEA2862" s="0"/>
      <c r="AEB2862" s="0"/>
      <c r="AEC2862" s="0"/>
      <c r="AED2862" s="0"/>
      <c r="AEE2862" s="0"/>
      <c r="AEF2862" s="0"/>
      <c r="AEG2862" s="0"/>
      <c r="AEH2862" s="0"/>
      <c r="AEI2862" s="0"/>
      <c r="AEJ2862" s="0"/>
      <c r="AEK2862" s="0"/>
      <c r="AEL2862" s="0"/>
      <c r="AEM2862" s="0"/>
      <c r="AEN2862" s="0"/>
      <c r="AEO2862" s="0"/>
      <c r="AEP2862" s="0"/>
      <c r="AEQ2862" s="0"/>
      <c r="AER2862" s="0"/>
      <c r="AES2862" s="0"/>
      <c r="AET2862" s="0"/>
      <c r="AEU2862" s="0"/>
      <c r="AEV2862" s="0"/>
      <c r="AEW2862" s="0"/>
      <c r="AEX2862" s="0"/>
      <c r="AEY2862" s="0"/>
      <c r="AEZ2862" s="0"/>
      <c r="AFA2862" s="0"/>
      <c r="AFB2862" s="0"/>
      <c r="AFC2862" s="0"/>
      <c r="AFD2862" s="0"/>
      <c r="AFE2862" s="0"/>
      <c r="AFF2862" s="0"/>
      <c r="AFG2862" s="0"/>
      <c r="AFH2862" s="0"/>
      <c r="AFI2862" s="0"/>
      <c r="AFJ2862" s="0"/>
      <c r="AFK2862" s="0"/>
      <c r="AFL2862" s="0"/>
      <c r="AFM2862" s="0"/>
      <c r="AFN2862" s="0"/>
      <c r="AFO2862" s="0"/>
      <c r="AFP2862" s="0"/>
      <c r="AFQ2862" s="0"/>
      <c r="AFR2862" s="0"/>
      <c r="AFS2862" s="0"/>
      <c r="AFT2862" s="0"/>
      <c r="AFU2862" s="0"/>
      <c r="AFV2862" s="0"/>
      <c r="AFW2862" s="0"/>
      <c r="AFX2862" s="0"/>
      <c r="AFY2862" s="0"/>
      <c r="AFZ2862" s="0"/>
      <c r="AGA2862" s="0"/>
      <c r="AGB2862" s="0"/>
      <c r="AGC2862" s="0"/>
      <c r="AGD2862" s="0"/>
      <c r="AGE2862" s="0"/>
      <c r="AGF2862" s="0"/>
      <c r="AGG2862" s="0"/>
      <c r="AGH2862" s="0"/>
      <c r="AGI2862" s="0"/>
      <c r="AGJ2862" s="0"/>
      <c r="AGK2862" s="0"/>
      <c r="AGL2862" s="0"/>
      <c r="AGM2862" s="0"/>
      <c r="AGN2862" s="0"/>
      <c r="AGO2862" s="0"/>
      <c r="AGP2862" s="0"/>
      <c r="AGQ2862" s="0"/>
      <c r="AGR2862" s="0"/>
      <c r="AGS2862" s="0"/>
      <c r="AGT2862" s="0"/>
      <c r="AGU2862" s="0"/>
      <c r="AGV2862" s="0"/>
      <c r="AGW2862" s="0"/>
      <c r="AGX2862" s="0"/>
      <c r="AGY2862" s="0"/>
      <c r="AGZ2862" s="0"/>
      <c r="AHA2862" s="0"/>
      <c r="AHB2862" s="0"/>
      <c r="AHC2862" s="0"/>
      <c r="AHD2862" s="0"/>
      <c r="AHE2862" s="0"/>
      <c r="AHF2862" s="0"/>
      <c r="AHG2862" s="0"/>
      <c r="AHH2862" s="0"/>
      <c r="AHI2862" s="0"/>
      <c r="AHJ2862" s="0"/>
      <c r="AHK2862" s="0"/>
      <c r="AHL2862" s="0"/>
      <c r="AHM2862" s="0"/>
      <c r="AHN2862" s="0"/>
      <c r="AHO2862" s="0"/>
      <c r="AHP2862" s="0"/>
      <c r="AHQ2862" s="0"/>
      <c r="AHR2862" s="0"/>
      <c r="AHS2862" s="0"/>
      <c r="AHT2862" s="0"/>
      <c r="AHU2862" s="0"/>
      <c r="AHV2862" s="0"/>
      <c r="AHW2862" s="0"/>
      <c r="AHX2862" s="0"/>
      <c r="AHY2862" s="0"/>
      <c r="AHZ2862" s="0"/>
      <c r="AIA2862" s="0"/>
      <c r="AIB2862" s="0"/>
      <c r="AIC2862" s="0"/>
      <c r="AID2862" s="0"/>
      <c r="AIE2862" s="0"/>
      <c r="AIF2862" s="0"/>
      <c r="AIG2862" s="0"/>
      <c r="AIH2862" s="0"/>
      <c r="AII2862" s="0"/>
      <c r="AIJ2862" s="0"/>
      <c r="AIK2862" s="0"/>
      <c r="AIL2862" s="0"/>
      <c r="AIM2862" s="0"/>
      <c r="AIN2862" s="0"/>
      <c r="AIO2862" s="0"/>
      <c r="AIP2862" s="0"/>
      <c r="AIQ2862" s="0"/>
      <c r="AIR2862" s="0"/>
      <c r="AIS2862" s="0"/>
      <c r="AIT2862" s="0"/>
      <c r="AIU2862" s="0"/>
      <c r="AIV2862" s="0"/>
      <c r="AIW2862" s="0"/>
      <c r="AIX2862" s="0"/>
      <c r="AIY2862" s="0"/>
      <c r="AIZ2862" s="0"/>
      <c r="AJA2862" s="0"/>
      <c r="AJB2862" s="0"/>
      <c r="AJC2862" s="0"/>
      <c r="AJD2862" s="0"/>
      <c r="AJE2862" s="0"/>
      <c r="AJF2862" s="0"/>
      <c r="AJG2862" s="0"/>
      <c r="AJH2862" s="0"/>
      <c r="AJI2862" s="0"/>
      <c r="AJJ2862" s="0"/>
      <c r="AJK2862" s="0"/>
      <c r="AJL2862" s="0"/>
      <c r="AJM2862" s="0"/>
      <c r="AJN2862" s="0"/>
      <c r="AJO2862" s="0"/>
      <c r="AJP2862" s="0"/>
      <c r="AJQ2862" s="0"/>
      <c r="AJR2862" s="0"/>
      <c r="AJS2862" s="0"/>
      <c r="AJT2862" s="0"/>
      <c r="AJU2862" s="0"/>
      <c r="AJV2862" s="0"/>
      <c r="AJW2862" s="0"/>
      <c r="AJX2862" s="0"/>
      <c r="AJY2862" s="0"/>
      <c r="AJZ2862" s="0"/>
      <c r="AKA2862" s="0"/>
      <c r="AKB2862" s="0"/>
      <c r="AKC2862" s="0"/>
      <c r="AKD2862" s="0"/>
      <c r="AKE2862" s="0"/>
      <c r="AKF2862" s="0"/>
      <c r="AKG2862" s="0"/>
      <c r="AKH2862" s="0"/>
      <c r="AKI2862" s="0"/>
      <c r="AKJ2862" s="0"/>
      <c r="AKK2862" s="0"/>
      <c r="AKL2862" s="0"/>
      <c r="AKM2862" s="0"/>
      <c r="AKN2862" s="0"/>
      <c r="AKO2862" s="0"/>
      <c r="AKP2862" s="0"/>
      <c r="AKQ2862" s="0"/>
      <c r="AKR2862" s="0"/>
      <c r="AKS2862" s="0"/>
      <c r="AKT2862" s="0"/>
      <c r="AKU2862" s="0"/>
      <c r="AKV2862" s="0"/>
      <c r="AKW2862" s="0"/>
      <c r="AKX2862" s="0"/>
      <c r="AKY2862" s="0"/>
      <c r="AKZ2862" s="0"/>
      <c r="ALA2862" s="0"/>
      <c r="ALB2862" s="0"/>
      <c r="ALC2862" s="0"/>
      <c r="ALD2862" s="0"/>
      <c r="ALE2862" s="0"/>
      <c r="ALF2862" s="0"/>
      <c r="ALG2862" s="0"/>
      <c r="ALH2862" s="0"/>
      <c r="ALI2862" s="0"/>
      <c r="ALJ2862" s="0"/>
      <c r="ALK2862" s="0"/>
      <c r="ALL2862" s="0"/>
      <c r="ALM2862" s="0"/>
      <c r="ALN2862" s="0"/>
      <c r="ALO2862" s="0"/>
      <c r="ALP2862" s="0"/>
      <c r="ALQ2862" s="0"/>
      <c r="ALR2862" s="0"/>
      <c r="ALS2862" s="0"/>
      <c r="ALT2862" s="0"/>
      <c r="ALU2862" s="0"/>
      <c r="ALV2862" s="0"/>
      <c r="ALW2862" s="0"/>
      <c r="ALX2862" s="0"/>
      <c r="ALY2862" s="0"/>
      <c r="ALZ2862" s="0"/>
      <c r="AMA2862" s="0"/>
      <c r="AMB2862" s="0"/>
      <c r="AMC2862" s="0"/>
      <c r="AMD2862" s="0"/>
      <c r="AME2862" s="0"/>
      <c r="AMF2862" s="0"/>
      <c r="AMG2862" s="0"/>
      <c r="AMH2862" s="0"/>
      <c r="AMI2862" s="0"/>
      <c r="AMJ2862" s="0"/>
    </row>
    <row r="2863" customFormat="false" ht="15" hidden="false" customHeight="true" outlineLevel="0" collapsed="false">
      <c r="A2863" s="1" t="n">
        <v>2860</v>
      </c>
      <c r="B2863" s="1" t="s">
        <v>16270</v>
      </c>
      <c r="C2863" s="1" t="s">
        <v>17777</v>
      </c>
      <c r="D2863" s="1" t="s">
        <v>17778</v>
      </c>
      <c r="E2863" s="1" t="s">
        <v>17779</v>
      </c>
      <c r="F2863" s="2" t="s">
        <v>17780</v>
      </c>
      <c r="G2863" s="1" t="s">
        <v>17781</v>
      </c>
      <c r="H2863" s="1" t="s">
        <v>17782</v>
      </c>
      <c r="I2863" s="1" t="s">
        <v>17783</v>
      </c>
      <c r="J2863" s="1" t="s">
        <v>17784</v>
      </c>
      <c r="K2863" s="4" t="s">
        <v>1663</v>
      </c>
      <c r="L2863" s="4" t="s">
        <v>108</v>
      </c>
      <c r="M2863" s="0"/>
      <c r="N2863" s="0"/>
      <c r="O2863" s="0"/>
      <c r="P2863" s="0"/>
      <c r="Q2863" s="0"/>
      <c r="R2863" s="0"/>
      <c r="S2863" s="0"/>
      <c r="T2863" s="0"/>
      <c r="U2863" s="0"/>
      <c r="V2863" s="0"/>
      <c r="W2863" s="0"/>
      <c r="X2863" s="0"/>
      <c r="Y2863" s="0"/>
      <c r="Z2863" s="0"/>
      <c r="AA2863" s="0"/>
      <c r="AB2863" s="0"/>
      <c r="AC2863" s="0"/>
      <c r="AD2863" s="0"/>
      <c r="AE2863" s="0"/>
      <c r="AF2863" s="0"/>
      <c r="AG2863" s="0"/>
      <c r="AH2863" s="0"/>
      <c r="AI2863" s="0"/>
      <c r="AJ2863" s="0"/>
      <c r="AK2863" s="0"/>
      <c r="AL2863" s="0"/>
      <c r="AM2863" s="0"/>
      <c r="AN2863" s="0"/>
      <c r="AO2863" s="0"/>
      <c r="AP2863" s="0"/>
      <c r="AQ2863" s="0"/>
      <c r="AR2863" s="0"/>
      <c r="AS2863" s="0"/>
      <c r="AT2863" s="0"/>
      <c r="AU2863" s="0"/>
      <c r="AV2863" s="0"/>
      <c r="AW2863" s="0"/>
      <c r="AX2863" s="0"/>
      <c r="AY2863" s="0"/>
      <c r="AZ2863" s="0"/>
      <c r="BA2863" s="0"/>
      <c r="BB2863" s="4"/>
      <c r="BC2863" s="4"/>
      <c r="BD2863" s="4"/>
      <c r="BE2863" s="0"/>
      <c r="BF2863" s="0"/>
      <c r="BG2863" s="0"/>
      <c r="BH2863" s="0"/>
      <c r="BI2863" s="0"/>
      <c r="BJ2863" s="4"/>
      <c r="BK2863" s="4"/>
      <c r="BL2863" s="4"/>
      <c r="BM2863" s="4"/>
      <c r="BN2863" s="4"/>
      <c r="BO2863" s="0"/>
      <c r="BP2863" s="0"/>
      <c r="BQ2863" s="0"/>
      <c r="BR2863" s="0"/>
      <c r="BS2863" s="0"/>
      <c r="BT2863" s="0"/>
      <c r="BU2863" s="1" t="s">
        <v>5931</v>
      </c>
      <c r="BV2863" s="0"/>
      <c r="BW2863" s="0"/>
      <c r="BX2863" s="0"/>
      <c r="BY2863" s="0"/>
      <c r="BZ2863" s="0"/>
      <c r="CA2863" s="0"/>
      <c r="CB2863" s="0"/>
      <c r="CC2863" s="0"/>
      <c r="CD2863" s="0"/>
      <c r="CE2863" s="0"/>
      <c r="CF2863" s="0"/>
      <c r="CG2863" s="0"/>
      <c r="CH2863" s="0"/>
      <c r="CI2863" s="0"/>
      <c r="CJ2863" s="0"/>
      <c r="CK2863" s="0"/>
      <c r="CL2863" s="0"/>
      <c r="CM2863" s="0"/>
      <c r="CN2863" s="0"/>
      <c r="CO2863" s="0"/>
      <c r="CP2863" s="0"/>
      <c r="CQ2863" s="0"/>
      <c r="CR2863" s="0"/>
      <c r="CS2863" s="0"/>
      <c r="CT2863" s="0"/>
      <c r="CU2863" s="0"/>
      <c r="CV2863" s="0"/>
      <c r="CW2863" s="0"/>
      <c r="CX2863" s="0"/>
      <c r="CY2863" s="0"/>
      <c r="CZ2863" s="0"/>
      <c r="DA2863" s="0"/>
      <c r="DB2863" s="0"/>
      <c r="DC2863" s="0"/>
      <c r="DD2863" s="0"/>
      <c r="DE2863" s="0"/>
      <c r="DF2863" s="0"/>
      <c r="DG2863" s="0"/>
      <c r="DH2863" s="0"/>
      <c r="DI2863" s="0"/>
      <c r="DJ2863" s="0"/>
      <c r="DK2863" s="0"/>
      <c r="DL2863" s="0"/>
      <c r="DM2863" s="0"/>
      <c r="DN2863" s="0"/>
      <c r="DO2863" s="0"/>
      <c r="DP2863" s="0"/>
      <c r="DQ2863" s="0"/>
      <c r="DR2863" s="0"/>
      <c r="DS2863" s="0"/>
      <c r="DT2863" s="0"/>
      <c r="DU2863" s="0"/>
      <c r="DV2863" s="0"/>
      <c r="DW2863" s="0"/>
      <c r="DX2863" s="0"/>
      <c r="DY2863" s="0"/>
      <c r="DZ2863" s="0"/>
      <c r="EA2863" s="0"/>
      <c r="EB2863" s="0"/>
      <c r="EC2863" s="0"/>
      <c r="ED2863" s="0"/>
      <c r="EE2863" s="0"/>
      <c r="EF2863" s="0"/>
      <c r="EG2863" s="0"/>
      <c r="EH2863" s="0"/>
      <c r="EI2863" s="0"/>
      <c r="EJ2863" s="0"/>
      <c r="EK2863" s="0"/>
      <c r="EL2863" s="0"/>
      <c r="EM2863" s="0"/>
      <c r="EN2863" s="0"/>
      <c r="EO2863" s="0"/>
      <c r="EP2863" s="0"/>
      <c r="EQ2863" s="0"/>
      <c r="ER2863" s="0"/>
      <c r="ES2863" s="0"/>
      <c r="ET2863" s="0"/>
      <c r="EU2863" s="0"/>
      <c r="EV2863" s="0"/>
      <c r="EW2863" s="0"/>
      <c r="EX2863" s="0"/>
      <c r="EY2863" s="0"/>
      <c r="EZ2863" s="0"/>
      <c r="FA2863" s="0"/>
      <c r="FB2863" s="0"/>
      <c r="FC2863" s="0"/>
      <c r="FD2863" s="0"/>
      <c r="FE2863" s="0"/>
      <c r="FF2863" s="0"/>
      <c r="FG2863" s="0"/>
      <c r="FH2863" s="0"/>
      <c r="FI2863" s="0"/>
      <c r="FJ2863" s="0"/>
      <c r="FK2863" s="0"/>
      <c r="FL2863" s="0"/>
      <c r="FM2863" s="0"/>
      <c r="FN2863" s="0"/>
      <c r="FO2863" s="0"/>
      <c r="FP2863" s="0"/>
      <c r="FQ2863" s="0"/>
      <c r="FR2863" s="0"/>
      <c r="FS2863" s="0"/>
      <c r="FT2863" s="0"/>
      <c r="FU2863" s="0"/>
      <c r="FV2863" s="0"/>
      <c r="FW2863" s="0"/>
      <c r="FX2863" s="0"/>
      <c r="FY2863" s="0"/>
      <c r="FZ2863" s="0"/>
      <c r="GA2863" s="0"/>
      <c r="GB2863" s="0"/>
      <c r="GC2863" s="0"/>
      <c r="GD2863" s="0"/>
      <c r="GE2863" s="0"/>
      <c r="GF2863" s="0"/>
      <c r="GG2863" s="0"/>
      <c r="GH2863" s="0"/>
      <c r="GI2863" s="0"/>
      <c r="GJ2863" s="0"/>
      <c r="GK2863" s="0"/>
      <c r="GL2863" s="0"/>
      <c r="GM2863" s="0"/>
      <c r="GN2863" s="0"/>
      <c r="GO2863" s="0"/>
      <c r="GP2863" s="0"/>
      <c r="GQ2863" s="0"/>
      <c r="GR2863" s="0"/>
      <c r="GS2863" s="0"/>
      <c r="GT2863" s="0"/>
      <c r="GU2863" s="0"/>
      <c r="GV2863" s="0"/>
      <c r="GW2863" s="0"/>
      <c r="GX2863" s="0"/>
      <c r="GY2863" s="0"/>
      <c r="GZ2863" s="0"/>
      <c r="HA2863" s="0"/>
      <c r="HB2863" s="0"/>
      <c r="HC2863" s="0"/>
      <c r="HD2863" s="0"/>
      <c r="HE2863" s="0"/>
      <c r="HF2863" s="0"/>
      <c r="HG2863" s="0"/>
      <c r="HH2863" s="0"/>
      <c r="HI2863" s="0"/>
      <c r="HJ2863" s="0"/>
      <c r="HK2863" s="0"/>
      <c r="HL2863" s="0"/>
      <c r="HM2863" s="0"/>
      <c r="HN2863" s="0"/>
      <c r="HO2863" s="0"/>
      <c r="HP2863" s="0"/>
      <c r="HQ2863" s="0"/>
      <c r="HR2863" s="0"/>
      <c r="HS2863" s="0"/>
      <c r="HT2863" s="0"/>
      <c r="HU2863" s="0"/>
      <c r="HV2863" s="0"/>
      <c r="HW2863" s="0"/>
      <c r="HX2863" s="0"/>
      <c r="HY2863" s="0"/>
      <c r="HZ2863" s="0"/>
      <c r="IA2863" s="0"/>
      <c r="IB2863" s="0"/>
      <c r="IC2863" s="0"/>
      <c r="ID2863" s="0"/>
      <c r="IE2863" s="0"/>
      <c r="IF2863" s="0"/>
      <c r="IG2863" s="0"/>
      <c r="IH2863" s="0"/>
      <c r="II2863" s="0"/>
      <c r="IJ2863" s="0"/>
      <c r="IK2863" s="0"/>
      <c r="IL2863" s="0"/>
      <c r="IM2863" s="0"/>
      <c r="IN2863" s="0"/>
      <c r="IO2863" s="0"/>
      <c r="IP2863" s="0"/>
      <c r="IQ2863" s="0"/>
      <c r="IR2863" s="0"/>
      <c r="IS2863" s="0"/>
      <c r="IT2863" s="0"/>
      <c r="IU2863" s="0"/>
      <c r="IV2863" s="0"/>
      <c r="IW2863" s="0"/>
      <c r="IX2863" s="0"/>
      <c r="IY2863" s="0"/>
      <c r="IZ2863" s="0"/>
      <c r="JA2863" s="0"/>
      <c r="JB2863" s="0"/>
      <c r="JC2863" s="0"/>
      <c r="JD2863" s="0"/>
      <c r="JE2863" s="0"/>
      <c r="JF2863" s="0"/>
      <c r="JG2863" s="0"/>
      <c r="JH2863" s="0"/>
      <c r="JI2863" s="0"/>
      <c r="JJ2863" s="0"/>
      <c r="JK2863" s="0"/>
      <c r="JL2863" s="0"/>
      <c r="JM2863" s="0"/>
      <c r="JN2863" s="0"/>
      <c r="JO2863" s="0"/>
      <c r="JP2863" s="0"/>
      <c r="JQ2863" s="0"/>
      <c r="JR2863" s="0"/>
      <c r="JS2863" s="0"/>
      <c r="JT2863" s="0"/>
      <c r="JU2863" s="0"/>
      <c r="JV2863" s="0"/>
      <c r="JW2863" s="0"/>
      <c r="JX2863" s="0"/>
      <c r="JY2863" s="0"/>
      <c r="JZ2863" s="0"/>
      <c r="KA2863" s="0"/>
      <c r="KB2863" s="0"/>
      <c r="KC2863" s="0"/>
      <c r="KD2863" s="0"/>
      <c r="KE2863" s="0"/>
      <c r="KF2863" s="0"/>
      <c r="KG2863" s="0"/>
      <c r="KH2863" s="0"/>
      <c r="KI2863" s="0"/>
      <c r="KJ2863" s="0"/>
      <c r="KK2863" s="0"/>
      <c r="KL2863" s="0"/>
      <c r="KM2863" s="0"/>
      <c r="KN2863" s="0"/>
      <c r="KO2863" s="0"/>
      <c r="KP2863" s="0"/>
      <c r="KQ2863" s="0"/>
      <c r="KR2863" s="0"/>
      <c r="KS2863" s="0"/>
      <c r="KT2863" s="0"/>
      <c r="KU2863" s="0"/>
      <c r="KV2863" s="0"/>
      <c r="KW2863" s="0"/>
      <c r="KX2863" s="0"/>
      <c r="KY2863" s="0"/>
      <c r="KZ2863" s="0"/>
      <c r="LA2863" s="0"/>
      <c r="LB2863" s="0"/>
      <c r="LC2863" s="0"/>
      <c r="LD2863" s="0"/>
      <c r="LE2863" s="0"/>
      <c r="LF2863" s="0"/>
      <c r="LG2863" s="0"/>
      <c r="LH2863" s="0"/>
      <c r="LI2863" s="0"/>
      <c r="LJ2863" s="0"/>
      <c r="LK2863" s="0"/>
      <c r="LL2863" s="0"/>
      <c r="LM2863" s="0"/>
      <c r="LN2863" s="0"/>
      <c r="LO2863" s="0"/>
      <c r="LP2863" s="0"/>
      <c r="LQ2863" s="0"/>
      <c r="LR2863" s="0"/>
      <c r="LS2863" s="0"/>
      <c r="LT2863" s="0"/>
      <c r="LU2863" s="0"/>
      <c r="LV2863" s="0"/>
      <c r="LW2863" s="0"/>
      <c r="LX2863" s="0"/>
      <c r="LY2863" s="0"/>
      <c r="LZ2863" s="0"/>
      <c r="MA2863" s="0"/>
      <c r="MB2863" s="0"/>
      <c r="MC2863" s="0"/>
      <c r="MD2863" s="0"/>
      <c r="ME2863" s="0"/>
      <c r="MF2863" s="0"/>
      <c r="MG2863" s="0"/>
      <c r="MH2863" s="0"/>
      <c r="MI2863" s="0"/>
      <c r="MJ2863" s="0"/>
      <c r="MK2863" s="0"/>
      <c r="ML2863" s="0"/>
      <c r="MM2863" s="0"/>
      <c r="MN2863" s="0"/>
      <c r="MO2863" s="0"/>
      <c r="MP2863" s="0"/>
      <c r="MQ2863" s="0"/>
      <c r="MR2863" s="0"/>
      <c r="MS2863" s="0"/>
      <c r="MT2863" s="0"/>
      <c r="MU2863" s="0"/>
      <c r="MV2863" s="0"/>
      <c r="MW2863" s="0"/>
      <c r="MX2863" s="0"/>
      <c r="MY2863" s="0"/>
      <c r="MZ2863" s="0"/>
      <c r="NA2863" s="0"/>
      <c r="NB2863" s="0"/>
      <c r="NC2863" s="0"/>
      <c r="ND2863" s="0"/>
      <c r="NE2863" s="0"/>
      <c r="NF2863" s="0"/>
      <c r="NG2863" s="0"/>
      <c r="NH2863" s="0"/>
      <c r="NI2863" s="0"/>
      <c r="NJ2863" s="0"/>
      <c r="NK2863" s="0"/>
      <c r="NL2863" s="0"/>
      <c r="NM2863" s="0"/>
      <c r="NN2863" s="0"/>
      <c r="NO2863" s="0"/>
      <c r="NP2863" s="0"/>
      <c r="NQ2863" s="0"/>
      <c r="NR2863" s="0"/>
      <c r="NS2863" s="0"/>
      <c r="NT2863" s="0"/>
      <c r="NU2863" s="0"/>
      <c r="NV2863" s="0"/>
      <c r="NW2863" s="0"/>
      <c r="NX2863" s="0"/>
      <c r="NY2863" s="0"/>
      <c r="NZ2863" s="0"/>
      <c r="OA2863" s="0"/>
      <c r="OB2863" s="0"/>
      <c r="OC2863" s="0"/>
      <c r="OD2863" s="0"/>
      <c r="OE2863" s="0"/>
      <c r="OF2863" s="0"/>
      <c r="OG2863" s="0"/>
      <c r="OH2863" s="0"/>
      <c r="OI2863" s="0"/>
      <c r="OJ2863" s="0"/>
      <c r="OK2863" s="0"/>
      <c r="OL2863" s="0"/>
      <c r="OM2863" s="0"/>
      <c r="ON2863" s="0"/>
      <c r="OO2863" s="0"/>
      <c r="OP2863" s="0"/>
      <c r="OQ2863" s="0"/>
      <c r="OR2863" s="0"/>
      <c r="OS2863" s="0"/>
      <c r="OT2863" s="0"/>
      <c r="OU2863" s="0"/>
      <c r="OV2863" s="0"/>
      <c r="OW2863" s="0"/>
      <c r="OX2863" s="0"/>
      <c r="OY2863" s="0"/>
      <c r="OZ2863" s="0"/>
      <c r="PA2863" s="0"/>
      <c r="PB2863" s="0"/>
      <c r="PC2863" s="0"/>
      <c r="PD2863" s="0"/>
      <c r="PE2863" s="0"/>
      <c r="PF2863" s="0"/>
      <c r="PG2863" s="0"/>
      <c r="PH2863" s="0"/>
      <c r="PI2863" s="0"/>
      <c r="PJ2863" s="0"/>
      <c r="PK2863" s="0"/>
      <c r="PL2863" s="0"/>
      <c r="PM2863" s="0"/>
      <c r="PN2863" s="0"/>
      <c r="PO2863" s="0"/>
      <c r="PP2863" s="0"/>
      <c r="PQ2863" s="0"/>
      <c r="PR2863" s="0"/>
      <c r="PS2863" s="0"/>
      <c r="PT2863" s="0"/>
      <c r="PU2863" s="0"/>
      <c r="PV2863" s="0"/>
      <c r="PW2863" s="0"/>
      <c r="PX2863" s="0"/>
      <c r="PY2863" s="0"/>
      <c r="PZ2863" s="0"/>
      <c r="QA2863" s="0"/>
      <c r="QB2863" s="0"/>
      <c r="QC2863" s="0"/>
      <c r="QD2863" s="0"/>
      <c r="QE2863" s="0"/>
      <c r="QF2863" s="0"/>
      <c r="QG2863" s="0"/>
      <c r="QH2863" s="0"/>
      <c r="QI2863" s="0"/>
      <c r="QJ2863" s="0"/>
      <c r="QK2863" s="0"/>
      <c r="QL2863" s="0"/>
      <c r="QM2863" s="0"/>
      <c r="QN2863" s="0"/>
      <c r="QO2863" s="0"/>
      <c r="QP2863" s="0"/>
      <c r="QQ2863" s="0"/>
      <c r="QR2863" s="0"/>
      <c r="QS2863" s="0"/>
      <c r="QT2863" s="0"/>
      <c r="QU2863" s="0"/>
      <c r="QV2863" s="0"/>
      <c r="QW2863" s="0"/>
      <c r="QX2863" s="0"/>
      <c r="QY2863" s="0"/>
      <c r="QZ2863" s="0"/>
      <c r="RA2863" s="0"/>
      <c r="RB2863" s="0"/>
      <c r="RC2863" s="0"/>
      <c r="RD2863" s="0"/>
      <c r="RE2863" s="0"/>
      <c r="RF2863" s="0"/>
      <c r="RG2863" s="0"/>
      <c r="RH2863" s="0"/>
      <c r="RI2863" s="0"/>
      <c r="RJ2863" s="0"/>
      <c r="RK2863" s="0"/>
      <c r="RL2863" s="0"/>
      <c r="RM2863" s="0"/>
      <c r="RN2863" s="0"/>
      <c r="RO2863" s="0"/>
      <c r="RP2863" s="0"/>
      <c r="RQ2863" s="0"/>
      <c r="RR2863" s="0"/>
      <c r="RS2863" s="0"/>
      <c r="RT2863" s="0"/>
      <c r="RU2863" s="0"/>
      <c r="RV2863" s="0"/>
      <c r="RW2863" s="0"/>
      <c r="RX2863" s="0"/>
      <c r="RY2863" s="0"/>
      <c r="RZ2863" s="0"/>
      <c r="SA2863" s="0"/>
      <c r="SB2863" s="0"/>
      <c r="SC2863" s="0"/>
      <c r="SD2863" s="0"/>
      <c r="SE2863" s="0"/>
      <c r="SF2863" s="0"/>
      <c r="SG2863" s="0"/>
      <c r="SH2863" s="0"/>
      <c r="SI2863" s="0"/>
      <c r="SJ2863" s="0"/>
      <c r="SK2863" s="0"/>
      <c r="SL2863" s="0"/>
      <c r="SM2863" s="0"/>
      <c r="SN2863" s="0"/>
      <c r="SO2863" s="0"/>
      <c r="SP2863" s="0"/>
      <c r="SQ2863" s="0"/>
      <c r="SR2863" s="0"/>
      <c r="SS2863" s="0"/>
      <c r="ST2863" s="0"/>
      <c r="SU2863" s="0"/>
      <c r="SV2863" s="0"/>
      <c r="SW2863" s="0"/>
      <c r="SX2863" s="0"/>
      <c r="SY2863" s="0"/>
      <c r="SZ2863" s="0"/>
      <c r="TA2863" s="0"/>
      <c r="TB2863" s="0"/>
      <c r="TC2863" s="0"/>
      <c r="TD2863" s="0"/>
      <c r="TE2863" s="0"/>
      <c r="TF2863" s="0"/>
      <c r="TG2863" s="0"/>
      <c r="TH2863" s="0"/>
      <c r="TI2863" s="0"/>
      <c r="TJ2863" s="0"/>
      <c r="TK2863" s="0"/>
      <c r="TL2863" s="0"/>
      <c r="TM2863" s="0"/>
      <c r="TN2863" s="0"/>
      <c r="TO2863" s="0"/>
      <c r="TP2863" s="0"/>
      <c r="TQ2863" s="0"/>
      <c r="TR2863" s="0"/>
      <c r="TS2863" s="0"/>
      <c r="TT2863" s="0"/>
      <c r="TU2863" s="0"/>
      <c r="TV2863" s="0"/>
      <c r="TW2863" s="0"/>
      <c r="TX2863" s="0"/>
      <c r="TY2863" s="0"/>
      <c r="TZ2863" s="0"/>
      <c r="UA2863" s="0"/>
      <c r="UB2863" s="0"/>
      <c r="UC2863" s="0"/>
      <c r="UD2863" s="0"/>
      <c r="UE2863" s="0"/>
      <c r="UF2863" s="0"/>
      <c r="UG2863" s="0"/>
      <c r="UH2863" s="0"/>
      <c r="UI2863" s="0"/>
      <c r="UJ2863" s="0"/>
      <c r="UK2863" s="0"/>
      <c r="UL2863" s="0"/>
      <c r="UM2863" s="0"/>
      <c r="UN2863" s="0"/>
      <c r="UO2863" s="0"/>
      <c r="UP2863" s="0"/>
      <c r="UQ2863" s="0"/>
      <c r="UR2863" s="0"/>
      <c r="US2863" s="0"/>
      <c r="UT2863" s="0"/>
      <c r="UU2863" s="0"/>
      <c r="UV2863" s="0"/>
      <c r="UW2863" s="0"/>
      <c r="UX2863" s="0"/>
      <c r="UY2863" s="0"/>
      <c r="UZ2863" s="0"/>
      <c r="VA2863" s="0"/>
      <c r="VB2863" s="0"/>
      <c r="VC2863" s="0"/>
      <c r="VD2863" s="0"/>
      <c r="VE2863" s="0"/>
      <c r="VF2863" s="0"/>
      <c r="VG2863" s="0"/>
      <c r="VH2863" s="0"/>
      <c r="VI2863" s="0"/>
      <c r="VJ2863" s="0"/>
      <c r="VK2863" s="0"/>
      <c r="VL2863" s="0"/>
      <c r="VM2863" s="0"/>
      <c r="VN2863" s="0"/>
      <c r="VO2863" s="0"/>
      <c r="VP2863" s="0"/>
      <c r="VQ2863" s="0"/>
      <c r="VR2863" s="0"/>
      <c r="VS2863" s="0"/>
      <c r="VT2863" s="0"/>
      <c r="VU2863" s="0"/>
      <c r="VV2863" s="0"/>
      <c r="VW2863" s="0"/>
      <c r="VX2863" s="0"/>
      <c r="VY2863" s="0"/>
      <c r="VZ2863" s="0"/>
      <c r="WA2863" s="0"/>
      <c r="WB2863" s="0"/>
      <c r="WC2863" s="0"/>
      <c r="WD2863" s="0"/>
      <c r="WE2863" s="0"/>
      <c r="WF2863" s="0"/>
      <c r="WG2863" s="0"/>
      <c r="WH2863" s="0"/>
      <c r="WI2863" s="0"/>
      <c r="WJ2863" s="0"/>
      <c r="WK2863" s="0"/>
      <c r="WL2863" s="0"/>
      <c r="WM2863" s="0"/>
      <c r="WN2863" s="0"/>
      <c r="WO2863" s="0"/>
      <c r="WP2863" s="0"/>
      <c r="WQ2863" s="0"/>
      <c r="WR2863" s="0"/>
      <c r="WS2863" s="0"/>
      <c r="WT2863" s="0"/>
      <c r="WU2863" s="0"/>
      <c r="WV2863" s="0"/>
      <c r="WW2863" s="0"/>
      <c r="WX2863" s="0"/>
      <c r="WY2863" s="0"/>
      <c r="WZ2863" s="0"/>
      <c r="XA2863" s="0"/>
      <c r="XB2863" s="0"/>
      <c r="XC2863" s="0"/>
      <c r="XD2863" s="0"/>
      <c r="XE2863" s="0"/>
      <c r="XF2863" s="0"/>
      <c r="XG2863" s="0"/>
      <c r="XH2863" s="0"/>
      <c r="XI2863" s="0"/>
      <c r="XJ2863" s="0"/>
      <c r="XK2863" s="0"/>
      <c r="XL2863" s="0"/>
      <c r="XM2863" s="0"/>
      <c r="XN2863" s="0"/>
      <c r="XO2863" s="0"/>
      <c r="XP2863" s="0"/>
      <c r="XQ2863" s="0"/>
      <c r="XR2863" s="0"/>
      <c r="XS2863" s="0"/>
      <c r="XT2863" s="0"/>
      <c r="XU2863" s="0"/>
      <c r="XV2863" s="0"/>
      <c r="XW2863" s="0"/>
      <c r="XX2863" s="0"/>
      <c r="XY2863" s="0"/>
      <c r="XZ2863" s="0"/>
      <c r="YA2863" s="0"/>
      <c r="YB2863" s="0"/>
      <c r="YC2863" s="0"/>
      <c r="YD2863" s="0"/>
      <c r="YE2863" s="0"/>
      <c r="YF2863" s="0"/>
      <c r="YG2863" s="0"/>
      <c r="YH2863" s="0"/>
      <c r="YI2863" s="0"/>
      <c r="YJ2863" s="0"/>
      <c r="YK2863" s="0"/>
      <c r="YL2863" s="0"/>
      <c r="YM2863" s="0"/>
      <c r="YN2863" s="0"/>
      <c r="YO2863" s="0"/>
      <c r="YP2863" s="0"/>
      <c r="YQ2863" s="0"/>
      <c r="YR2863" s="0"/>
      <c r="YS2863" s="0"/>
      <c r="YT2863" s="0"/>
      <c r="YU2863" s="0"/>
      <c r="YV2863" s="0"/>
      <c r="YW2863" s="0"/>
      <c r="YX2863" s="0"/>
      <c r="YY2863" s="0"/>
      <c r="YZ2863" s="0"/>
      <c r="ZA2863" s="0"/>
      <c r="ZB2863" s="0"/>
      <c r="ZC2863" s="0"/>
      <c r="ZD2863" s="0"/>
      <c r="ZE2863" s="0"/>
      <c r="ZF2863" s="0"/>
      <c r="ZG2863" s="0"/>
      <c r="ZH2863" s="0"/>
      <c r="ZI2863" s="0"/>
      <c r="ZJ2863" s="0"/>
      <c r="ZK2863" s="0"/>
      <c r="ZL2863" s="0"/>
      <c r="ZM2863" s="0"/>
      <c r="ZN2863" s="0"/>
      <c r="ZO2863" s="0"/>
      <c r="ZP2863" s="0"/>
      <c r="ZQ2863" s="0"/>
      <c r="ZR2863" s="0"/>
      <c r="ZS2863" s="0"/>
      <c r="ZT2863" s="0"/>
      <c r="ZU2863" s="0"/>
      <c r="ZV2863" s="0"/>
      <c r="ZW2863" s="0"/>
      <c r="ZX2863" s="0"/>
      <c r="ZY2863" s="0"/>
      <c r="ZZ2863" s="0"/>
      <c r="AAA2863" s="0"/>
      <c r="AAB2863" s="0"/>
      <c r="AAC2863" s="0"/>
      <c r="AAD2863" s="0"/>
      <c r="AAE2863" s="0"/>
      <c r="AAF2863" s="0"/>
      <c r="AAG2863" s="0"/>
      <c r="AAH2863" s="0"/>
      <c r="AAI2863" s="0"/>
      <c r="AAJ2863" s="0"/>
      <c r="AAK2863" s="0"/>
      <c r="AAL2863" s="0"/>
      <c r="AAM2863" s="0"/>
      <c r="AAN2863" s="0"/>
      <c r="AAO2863" s="0"/>
      <c r="AAP2863" s="0"/>
      <c r="AAQ2863" s="0"/>
      <c r="AAR2863" s="0"/>
      <c r="AAS2863" s="0"/>
      <c r="AAT2863" s="0"/>
      <c r="AAU2863" s="0"/>
      <c r="AAV2863" s="0"/>
      <c r="AAW2863" s="0"/>
      <c r="AAX2863" s="0"/>
      <c r="AAY2863" s="0"/>
      <c r="AAZ2863" s="0"/>
      <c r="ABA2863" s="0"/>
      <c r="ABB2863" s="0"/>
      <c r="ABC2863" s="0"/>
      <c r="ABD2863" s="0"/>
      <c r="ABE2863" s="0"/>
      <c r="ABF2863" s="0"/>
      <c r="ABG2863" s="0"/>
      <c r="ABH2863" s="0"/>
      <c r="ABI2863" s="0"/>
      <c r="ABJ2863" s="0"/>
      <c r="ABK2863" s="0"/>
      <c r="ABL2863" s="0"/>
      <c r="ABM2863" s="0"/>
      <c r="ABN2863" s="0"/>
      <c r="ABO2863" s="0"/>
      <c r="ABP2863" s="0"/>
      <c r="ABQ2863" s="0"/>
      <c r="ABR2863" s="0"/>
      <c r="ABS2863" s="0"/>
      <c r="ABT2863" s="0"/>
      <c r="ABU2863" s="0"/>
      <c r="ABV2863" s="0"/>
      <c r="ABW2863" s="0"/>
      <c r="ABX2863" s="0"/>
      <c r="ABY2863" s="0"/>
      <c r="ABZ2863" s="0"/>
      <c r="ACA2863" s="0"/>
      <c r="ACB2863" s="0"/>
      <c r="ACC2863" s="0"/>
      <c r="ACD2863" s="0"/>
      <c r="ACE2863" s="0"/>
      <c r="ACF2863" s="0"/>
      <c r="ACG2863" s="0"/>
      <c r="ACH2863" s="0"/>
      <c r="ACI2863" s="0"/>
      <c r="ACJ2863" s="0"/>
      <c r="ACK2863" s="0"/>
      <c r="ACL2863" s="0"/>
      <c r="ACM2863" s="0"/>
      <c r="ACN2863" s="0"/>
      <c r="ACO2863" s="0"/>
      <c r="ACP2863" s="0"/>
      <c r="ACQ2863" s="0"/>
      <c r="ACR2863" s="0"/>
      <c r="ACS2863" s="0"/>
      <c r="ACT2863" s="0"/>
      <c r="ACU2863" s="0"/>
      <c r="ACV2863" s="0"/>
      <c r="ACW2863" s="0"/>
      <c r="ACX2863" s="0"/>
      <c r="ACY2863" s="0"/>
      <c r="ACZ2863" s="0"/>
      <c r="ADA2863" s="0"/>
      <c r="ADB2863" s="0"/>
      <c r="ADC2863" s="0"/>
      <c r="ADD2863" s="0"/>
      <c r="ADE2863" s="0"/>
      <c r="ADF2863" s="0"/>
      <c r="ADG2863" s="0"/>
      <c r="ADH2863" s="0"/>
      <c r="ADI2863" s="0"/>
      <c r="ADJ2863" s="0"/>
      <c r="ADK2863" s="0"/>
      <c r="ADL2863" s="0"/>
      <c r="ADM2863" s="0"/>
      <c r="ADN2863" s="0"/>
      <c r="ADO2863" s="0"/>
      <c r="ADP2863" s="0"/>
      <c r="ADQ2863" s="0"/>
      <c r="ADR2863" s="0"/>
      <c r="ADS2863" s="0"/>
      <c r="ADT2863" s="0"/>
      <c r="ADU2863" s="0"/>
      <c r="ADV2863" s="0"/>
      <c r="ADW2863" s="0"/>
      <c r="ADX2863" s="0"/>
      <c r="ADY2863" s="0"/>
      <c r="ADZ2863" s="0"/>
      <c r="AEA2863" s="0"/>
      <c r="AEB2863" s="0"/>
      <c r="AEC2863" s="0"/>
      <c r="AED2863" s="0"/>
      <c r="AEE2863" s="0"/>
      <c r="AEF2863" s="0"/>
      <c r="AEG2863" s="0"/>
      <c r="AEH2863" s="0"/>
      <c r="AEI2863" s="0"/>
      <c r="AEJ2863" s="0"/>
      <c r="AEK2863" s="0"/>
      <c r="AEL2863" s="0"/>
      <c r="AEM2863" s="0"/>
      <c r="AEN2863" s="0"/>
      <c r="AEO2863" s="0"/>
      <c r="AEP2863" s="0"/>
      <c r="AEQ2863" s="0"/>
      <c r="AER2863" s="0"/>
      <c r="AES2863" s="0"/>
      <c r="AET2863" s="0"/>
      <c r="AEU2863" s="0"/>
      <c r="AEV2863" s="0"/>
      <c r="AEW2863" s="0"/>
      <c r="AEX2863" s="0"/>
      <c r="AEY2863" s="0"/>
      <c r="AEZ2863" s="0"/>
      <c r="AFA2863" s="0"/>
      <c r="AFB2863" s="0"/>
      <c r="AFC2863" s="0"/>
      <c r="AFD2863" s="0"/>
      <c r="AFE2863" s="0"/>
      <c r="AFF2863" s="0"/>
      <c r="AFG2863" s="0"/>
      <c r="AFH2863" s="0"/>
      <c r="AFI2863" s="0"/>
      <c r="AFJ2863" s="0"/>
      <c r="AFK2863" s="0"/>
      <c r="AFL2863" s="0"/>
      <c r="AFM2863" s="0"/>
      <c r="AFN2863" s="0"/>
      <c r="AFO2863" s="0"/>
      <c r="AFP2863" s="0"/>
      <c r="AFQ2863" s="0"/>
      <c r="AFR2863" s="0"/>
      <c r="AFS2863" s="0"/>
      <c r="AFT2863" s="0"/>
      <c r="AFU2863" s="0"/>
      <c r="AFV2863" s="0"/>
      <c r="AFW2863" s="0"/>
      <c r="AFX2863" s="0"/>
      <c r="AFY2863" s="0"/>
      <c r="AFZ2863" s="0"/>
      <c r="AGA2863" s="0"/>
      <c r="AGB2863" s="0"/>
      <c r="AGC2863" s="0"/>
      <c r="AGD2863" s="0"/>
      <c r="AGE2863" s="0"/>
      <c r="AGF2863" s="0"/>
      <c r="AGG2863" s="0"/>
      <c r="AGH2863" s="0"/>
      <c r="AGI2863" s="0"/>
      <c r="AGJ2863" s="0"/>
      <c r="AGK2863" s="0"/>
      <c r="AGL2863" s="0"/>
      <c r="AGM2863" s="0"/>
      <c r="AGN2863" s="0"/>
      <c r="AGO2863" s="0"/>
      <c r="AGP2863" s="0"/>
      <c r="AGQ2863" s="0"/>
      <c r="AGR2863" s="0"/>
      <c r="AGS2863" s="0"/>
      <c r="AGT2863" s="0"/>
      <c r="AGU2863" s="0"/>
      <c r="AGV2863" s="0"/>
      <c r="AGW2863" s="0"/>
      <c r="AGX2863" s="0"/>
      <c r="AGY2863" s="0"/>
      <c r="AGZ2863" s="0"/>
      <c r="AHA2863" s="0"/>
      <c r="AHB2863" s="0"/>
      <c r="AHC2863" s="0"/>
      <c r="AHD2863" s="0"/>
      <c r="AHE2863" s="0"/>
      <c r="AHF2863" s="0"/>
      <c r="AHG2863" s="0"/>
      <c r="AHH2863" s="0"/>
      <c r="AHI2863" s="0"/>
      <c r="AHJ2863" s="0"/>
      <c r="AHK2863" s="0"/>
      <c r="AHL2863" s="0"/>
      <c r="AHM2863" s="0"/>
      <c r="AHN2863" s="0"/>
      <c r="AHO2863" s="0"/>
      <c r="AHP2863" s="0"/>
      <c r="AHQ2863" s="0"/>
      <c r="AHR2863" s="0"/>
      <c r="AHS2863" s="0"/>
      <c r="AHT2863" s="0"/>
      <c r="AHU2863" s="0"/>
      <c r="AHV2863" s="0"/>
      <c r="AHW2863" s="0"/>
      <c r="AHX2863" s="0"/>
      <c r="AHY2863" s="0"/>
      <c r="AHZ2863" s="0"/>
      <c r="AIA2863" s="0"/>
      <c r="AIB2863" s="0"/>
      <c r="AIC2863" s="0"/>
      <c r="AID2863" s="0"/>
      <c r="AIE2863" s="0"/>
      <c r="AIF2863" s="0"/>
      <c r="AIG2863" s="0"/>
      <c r="AIH2863" s="0"/>
      <c r="AII2863" s="0"/>
      <c r="AIJ2863" s="0"/>
      <c r="AIK2863" s="0"/>
      <c r="AIL2863" s="0"/>
      <c r="AIM2863" s="0"/>
      <c r="AIN2863" s="0"/>
      <c r="AIO2863" s="0"/>
      <c r="AIP2863" s="0"/>
      <c r="AIQ2863" s="0"/>
      <c r="AIR2863" s="0"/>
      <c r="AIS2863" s="0"/>
      <c r="AIT2863" s="0"/>
      <c r="AIU2863" s="0"/>
      <c r="AIV2863" s="0"/>
      <c r="AIW2863" s="0"/>
      <c r="AIX2863" s="0"/>
      <c r="AIY2863" s="0"/>
      <c r="AIZ2863" s="0"/>
      <c r="AJA2863" s="0"/>
      <c r="AJB2863" s="0"/>
      <c r="AJC2863" s="0"/>
      <c r="AJD2863" s="0"/>
      <c r="AJE2863" s="0"/>
      <c r="AJF2863" s="0"/>
      <c r="AJG2863" s="0"/>
      <c r="AJH2863" s="0"/>
      <c r="AJI2863" s="0"/>
      <c r="AJJ2863" s="0"/>
      <c r="AJK2863" s="0"/>
      <c r="AJL2863" s="0"/>
      <c r="AJM2863" s="0"/>
      <c r="AJN2863" s="0"/>
      <c r="AJO2863" s="0"/>
      <c r="AJP2863" s="0"/>
      <c r="AJQ2863" s="0"/>
      <c r="AJR2863" s="0"/>
      <c r="AJS2863" s="0"/>
      <c r="AJT2863" s="0"/>
      <c r="AJU2863" s="0"/>
      <c r="AJV2863" s="0"/>
      <c r="AJW2863" s="0"/>
      <c r="AJX2863" s="0"/>
      <c r="AJY2863" s="0"/>
      <c r="AJZ2863" s="0"/>
      <c r="AKA2863" s="0"/>
      <c r="AKB2863" s="0"/>
      <c r="AKC2863" s="0"/>
      <c r="AKD2863" s="0"/>
      <c r="AKE2863" s="0"/>
      <c r="AKF2863" s="0"/>
      <c r="AKG2863" s="0"/>
      <c r="AKH2863" s="0"/>
      <c r="AKI2863" s="0"/>
      <c r="AKJ2863" s="0"/>
      <c r="AKK2863" s="0"/>
      <c r="AKL2863" s="0"/>
      <c r="AKM2863" s="0"/>
      <c r="AKN2863" s="0"/>
      <c r="AKO2863" s="0"/>
      <c r="AKP2863" s="0"/>
      <c r="AKQ2863" s="0"/>
      <c r="AKR2863" s="0"/>
      <c r="AKS2863" s="0"/>
      <c r="AKT2863" s="0"/>
      <c r="AKU2863" s="0"/>
      <c r="AKV2863" s="0"/>
      <c r="AKW2863" s="0"/>
      <c r="AKX2863" s="0"/>
      <c r="AKY2863" s="0"/>
      <c r="AKZ2863" s="0"/>
      <c r="ALA2863" s="0"/>
      <c r="ALB2863" s="0"/>
      <c r="ALC2863" s="0"/>
      <c r="ALD2863" s="0"/>
      <c r="ALE2863" s="0"/>
      <c r="ALF2863" s="0"/>
      <c r="ALG2863" s="0"/>
      <c r="ALH2863" s="0"/>
      <c r="ALI2863" s="0"/>
      <c r="ALJ2863" s="0"/>
      <c r="ALK2863" s="0"/>
      <c r="ALL2863" s="0"/>
      <c r="ALM2863" s="0"/>
      <c r="ALN2863" s="0"/>
      <c r="ALO2863" s="0"/>
      <c r="ALP2863" s="0"/>
      <c r="ALQ2863" s="0"/>
      <c r="ALR2863" s="0"/>
      <c r="ALS2863" s="0"/>
      <c r="ALT2863" s="0"/>
      <c r="ALU2863" s="0"/>
      <c r="ALV2863" s="0"/>
      <c r="ALW2863" s="0"/>
      <c r="ALX2863" s="0"/>
      <c r="ALY2863" s="0"/>
      <c r="ALZ2863" s="0"/>
      <c r="AMA2863" s="0"/>
      <c r="AMB2863" s="0"/>
      <c r="AMC2863" s="0"/>
      <c r="AMD2863" s="0"/>
      <c r="AME2863" s="0"/>
      <c r="AMF2863" s="0"/>
      <c r="AMG2863" s="0"/>
      <c r="AMH2863" s="0"/>
      <c r="AMI2863" s="0"/>
      <c r="AMJ2863" s="0"/>
    </row>
    <row r="2864" customFormat="false" ht="15" hidden="false" customHeight="true" outlineLevel="0" collapsed="false">
      <c r="A2864" s="1" t="n">
        <v>2861</v>
      </c>
      <c r="B2864" s="1" t="s">
        <v>16270</v>
      </c>
      <c r="C2864" s="1" t="s">
        <v>17777</v>
      </c>
      <c r="D2864" s="1" t="s">
        <v>17778</v>
      </c>
      <c r="E2864" s="1" t="s">
        <v>17785</v>
      </c>
      <c r="F2864" s="2" t="s">
        <v>17786</v>
      </c>
      <c r="G2864" s="1" t="s">
        <v>17787</v>
      </c>
      <c r="H2864" s="1" t="s">
        <v>17788</v>
      </c>
      <c r="I2864" s="1" t="s">
        <v>17789</v>
      </c>
      <c r="J2864" s="1" t="s">
        <v>17790</v>
      </c>
      <c r="K2864" s="4" t="s">
        <v>1663</v>
      </c>
      <c r="L2864" s="4" t="s">
        <v>108</v>
      </c>
      <c r="M2864" s="0"/>
      <c r="N2864" s="0"/>
      <c r="O2864" s="0"/>
      <c r="P2864" s="0"/>
      <c r="Q2864" s="0"/>
      <c r="R2864" s="0"/>
      <c r="S2864" s="0"/>
      <c r="T2864" s="0"/>
      <c r="U2864" s="0"/>
      <c r="V2864" s="0"/>
      <c r="W2864" s="0"/>
      <c r="X2864" s="0"/>
      <c r="Y2864" s="0"/>
      <c r="Z2864" s="0"/>
      <c r="AA2864" s="0"/>
      <c r="AB2864" s="0"/>
      <c r="AC2864" s="0"/>
      <c r="AD2864" s="0"/>
      <c r="AE2864" s="0"/>
      <c r="AF2864" s="0"/>
      <c r="AG2864" s="0"/>
      <c r="AH2864" s="0"/>
      <c r="AI2864" s="0"/>
      <c r="AJ2864" s="0"/>
      <c r="AK2864" s="0"/>
      <c r="AL2864" s="0"/>
      <c r="AM2864" s="0"/>
      <c r="AN2864" s="0"/>
      <c r="AO2864" s="0"/>
      <c r="AP2864" s="0"/>
      <c r="AQ2864" s="0"/>
      <c r="AR2864" s="0"/>
      <c r="AS2864" s="0"/>
      <c r="AT2864" s="0"/>
      <c r="AU2864" s="0"/>
      <c r="AV2864" s="0"/>
      <c r="AW2864" s="0"/>
      <c r="AX2864" s="0"/>
      <c r="AY2864" s="0"/>
      <c r="AZ2864" s="0"/>
      <c r="BA2864" s="0"/>
      <c r="BB2864" s="4"/>
      <c r="BC2864" s="4"/>
      <c r="BD2864" s="4"/>
      <c r="BE2864" s="0"/>
      <c r="BF2864" s="0"/>
      <c r="BG2864" s="0"/>
      <c r="BH2864" s="0"/>
      <c r="BI2864" s="0"/>
      <c r="BJ2864" s="4"/>
      <c r="BK2864" s="4"/>
      <c r="BL2864" s="4"/>
      <c r="BM2864" s="4"/>
      <c r="BN2864" s="4"/>
      <c r="BO2864" s="0"/>
      <c r="BP2864" s="0"/>
      <c r="BQ2864" s="0"/>
      <c r="BR2864" s="0"/>
      <c r="BS2864" s="0"/>
      <c r="BT2864" s="0"/>
      <c r="BU2864" s="1" t="s">
        <v>5931</v>
      </c>
      <c r="BV2864" s="0"/>
      <c r="BW2864" s="0"/>
      <c r="BX2864" s="0"/>
      <c r="BY2864" s="0"/>
      <c r="BZ2864" s="0"/>
      <c r="CA2864" s="0"/>
      <c r="CB2864" s="0"/>
      <c r="CC2864" s="0"/>
      <c r="CD2864" s="0"/>
      <c r="CE2864" s="0"/>
      <c r="CF2864" s="0"/>
      <c r="CG2864" s="0"/>
      <c r="CH2864" s="0"/>
      <c r="CI2864" s="0"/>
      <c r="CJ2864" s="0"/>
      <c r="CK2864" s="0"/>
      <c r="CL2864" s="0"/>
      <c r="CM2864" s="0"/>
      <c r="CN2864" s="0"/>
      <c r="CO2864" s="0"/>
      <c r="CP2864" s="0"/>
      <c r="CQ2864" s="0"/>
      <c r="CR2864" s="0"/>
      <c r="CS2864" s="0"/>
      <c r="CT2864" s="0"/>
      <c r="CU2864" s="0"/>
      <c r="CV2864" s="0"/>
      <c r="CW2864" s="0"/>
      <c r="CX2864" s="0"/>
      <c r="CY2864" s="0"/>
      <c r="CZ2864" s="0"/>
      <c r="DA2864" s="0"/>
      <c r="DB2864" s="0"/>
      <c r="DC2864" s="0"/>
      <c r="DD2864" s="0"/>
      <c r="DE2864" s="0"/>
      <c r="DF2864" s="0"/>
      <c r="DG2864" s="0"/>
      <c r="DH2864" s="0"/>
      <c r="DI2864" s="0"/>
      <c r="DJ2864" s="0"/>
      <c r="DK2864" s="0"/>
      <c r="DL2864" s="0"/>
      <c r="DM2864" s="0"/>
      <c r="DN2864" s="0"/>
      <c r="DO2864" s="0"/>
      <c r="DP2864" s="0"/>
      <c r="DQ2864" s="0"/>
      <c r="DR2864" s="0"/>
      <c r="DS2864" s="0"/>
      <c r="DT2864" s="0"/>
      <c r="DU2864" s="0"/>
      <c r="DV2864" s="0"/>
      <c r="DW2864" s="0"/>
      <c r="DX2864" s="0"/>
      <c r="DY2864" s="0"/>
      <c r="DZ2864" s="0"/>
      <c r="EA2864" s="0"/>
      <c r="EB2864" s="0"/>
      <c r="EC2864" s="0"/>
      <c r="ED2864" s="0"/>
      <c r="EE2864" s="0"/>
      <c r="EF2864" s="0"/>
      <c r="EG2864" s="0"/>
      <c r="EH2864" s="0"/>
      <c r="EI2864" s="0"/>
      <c r="EJ2864" s="0"/>
      <c r="EK2864" s="0"/>
      <c r="EL2864" s="0"/>
      <c r="EM2864" s="0"/>
      <c r="EN2864" s="0"/>
      <c r="EO2864" s="0"/>
      <c r="EP2864" s="0"/>
      <c r="EQ2864" s="0"/>
      <c r="ER2864" s="0"/>
      <c r="ES2864" s="0"/>
      <c r="ET2864" s="0"/>
      <c r="EU2864" s="0"/>
      <c r="EV2864" s="0"/>
      <c r="EW2864" s="0"/>
      <c r="EX2864" s="0"/>
      <c r="EY2864" s="0"/>
      <c r="EZ2864" s="0"/>
      <c r="FA2864" s="0"/>
      <c r="FB2864" s="0"/>
      <c r="FC2864" s="0"/>
      <c r="FD2864" s="0"/>
      <c r="FE2864" s="0"/>
      <c r="FF2864" s="0"/>
      <c r="FG2864" s="0"/>
      <c r="FH2864" s="0"/>
      <c r="FI2864" s="0"/>
      <c r="FJ2864" s="0"/>
      <c r="FK2864" s="0"/>
      <c r="FL2864" s="0"/>
      <c r="FM2864" s="0"/>
      <c r="FN2864" s="0"/>
      <c r="FO2864" s="0"/>
      <c r="FP2864" s="0"/>
      <c r="FQ2864" s="0"/>
      <c r="FR2864" s="0"/>
      <c r="FS2864" s="0"/>
      <c r="FT2864" s="0"/>
      <c r="FU2864" s="0"/>
      <c r="FV2864" s="0"/>
      <c r="FW2864" s="0"/>
      <c r="FX2864" s="0"/>
      <c r="FY2864" s="0"/>
      <c r="FZ2864" s="0"/>
      <c r="GA2864" s="0"/>
      <c r="GB2864" s="0"/>
      <c r="GC2864" s="0"/>
      <c r="GD2864" s="0"/>
      <c r="GE2864" s="0"/>
      <c r="GF2864" s="0"/>
      <c r="GG2864" s="0"/>
      <c r="GH2864" s="0"/>
      <c r="GI2864" s="0"/>
      <c r="GJ2864" s="0"/>
      <c r="GK2864" s="0"/>
      <c r="GL2864" s="0"/>
      <c r="GM2864" s="0"/>
      <c r="GN2864" s="0"/>
      <c r="GO2864" s="0"/>
      <c r="GP2864" s="0"/>
      <c r="GQ2864" s="0"/>
      <c r="GR2864" s="0"/>
      <c r="GS2864" s="0"/>
      <c r="GT2864" s="0"/>
      <c r="GU2864" s="0"/>
      <c r="GV2864" s="0"/>
      <c r="GW2864" s="0"/>
      <c r="GX2864" s="0"/>
      <c r="GY2864" s="0"/>
      <c r="GZ2864" s="0"/>
      <c r="HA2864" s="0"/>
      <c r="HB2864" s="0"/>
      <c r="HC2864" s="0"/>
      <c r="HD2864" s="0"/>
      <c r="HE2864" s="0"/>
      <c r="HF2864" s="0"/>
      <c r="HG2864" s="0"/>
      <c r="HH2864" s="0"/>
      <c r="HI2864" s="0"/>
      <c r="HJ2864" s="0"/>
      <c r="HK2864" s="0"/>
      <c r="HL2864" s="0"/>
      <c r="HM2864" s="0"/>
      <c r="HN2864" s="0"/>
      <c r="HO2864" s="0"/>
      <c r="HP2864" s="0"/>
      <c r="HQ2864" s="0"/>
      <c r="HR2864" s="0"/>
      <c r="HS2864" s="0"/>
      <c r="HT2864" s="0"/>
      <c r="HU2864" s="0"/>
      <c r="HV2864" s="0"/>
      <c r="HW2864" s="0"/>
      <c r="HX2864" s="0"/>
      <c r="HY2864" s="0"/>
      <c r="HZ2864" s="0"/>
      <c r="IA2864" s="0"/>
      <c r="IB2864" s="0"/>
      <c r="IC2864" s="0"/>
      <c r="ID2864" s="0"/>
      <c r="IE2864" s="0"/>
      <c r="IF2864" s="0"/>
      <c r="IG2864" s="0"/>
      <c r="IH2864" s="0"/>
      <c r="II2864" s="0"/>
      <c r="IJ2864" s="0"/>
      <c r="IK2864" s="0"/>
      <c r="IL2864" s="0"/>
      <c r="IM2864" s="0"/>
      <c r="IN2864" s="0"/>
      <c r="IO2864" s="0"/>
      <c r="IP2864" s="0"/>
      <c r="IQ2864" s="0"/>
      <c r="IR2864" s="0"/>
      <c r="IS2864" s="0"/>
      <c r="IT2864" s="0"/>
      <c r="IU2864" s="0"/>
      <c r="IV2864" s="0"/>
      <c r="IW2864" s="0"/>
      <c r="IX2864" s="0"/>
      <c r="IY2864" s="0"/>
      <c r="IZ2864" s="0"/>
      <c r="JA2864" s="0"/>
      <c r="JB2864" s="0"/>
      <c r="JC2864" s="0"/>
      <c r="JD2864" s="0"/>
      <c r="JE2864" s="0"/>
      <c r="JF2864" s="0"/>
      <c r="JG2864" s="0"/>
      <c r="JH2864" s="0"/>
      <c r="JI2864" s="0"/>
      <c r="JJ2864" s="0"/>
      <c r="JK2864" s="0"/>
      <c r="JL2864" s="0"/>
      <c r="JM2864" s="0"/>
      <c r="JN2864" s="0"/>
      <c r="JO2864" s="0"/>
      <c r="JP2864" s="0"/>
      <c r="JQ2864" s="0"/>
      <c r="JR2864" s="0"/>
      <c r="JS2864" s="0"/>
      <c r="JT2864" s="0"/>
      <c r="JU2864" s="0"/>
      <c r="JV2864" s="0"/>
      <c r="JW2864" s="0"/>
      <c r="JX2864" s="0"/>
      <c r="JY2864" s="0"/>
      <c r="JZ2864" s="0"/>
      <c r="KA2864" s="0"/>
      <c r="KB2864" s="0"/>
      <c r="KC2864" s="0"/>
      <c r="KD2864" s="0"/>
      <c r="KE2864" s="0"/>
      <c r="KF2864" s="0"/>
      <c r="KG2864" s="0"/>
      <c r="KH2864" s="0"/>
      <c r="KI2864" s="0"/>
      <c r="KJ2864" s="0"/>
      <c r="KK2864" s="0"/>
      <c r="KL2864" s="0"/>
      <c r="KM2864" s="0"/>
      <c r="KN2864" s="0"/>
      <c r="KO2864" s="0"/>
      <c r="KP2864" s="0"/>
      <c r="KQ2864" s="0"/>
      <c r="KR2864" s="0"/>
      <c r="KS2864" s="0"/>
      <c r="KT2864" s="0"/>
      <c r="KU2864" s="0"/>
      <c r="KV2864" s="0"/>
      <c r="KW2864" s="0"/>
      <c r="KX2864" s="0"/>
      <c r="KY2864" s="0"/>
      <c r="KZ2864" s="0"/>
      <c r="LA2864" s="0"/>
      <c r="LB2864" s="0"/>
      <c r="LC2864" s="0"/>
      <c r="LD2864" s="0"/>
      <c r="LE2864" s="0"/>
      <c r="LF2864" s="0"/>
      <c r="LG2864" s="0"/>
      <c r="LH2864" s="0"/>
      <c r="LI2864" s="0"/>
      <c r="LJ2864" s="0"/>
      <c r="LK2864" s="0"/>
      <c r="LL2864" s="0"/>
      <c r="LM2864" s="0"/>
      <c r="LN2864" s="0"/>
      <c r="LO2864" s="0"/>
      <c r="LP2864" s="0"/>
      <c r="LQ2864" s="0"/>
      <c r="LR2864" s="0"/>
      <c r="LS2864" s="0"/>
      <c r="LT2864" s="0"/>
      <c r="LU2864" s="0"/>
      <c r="LV2864" s="0"/>
      <c r="LW2864" s="0"/>
      <c r="LX2864" s="0"/>
      <c r="LY2864" s="0"/>
      <c r="LZ2864" s="0"/>
      <c r="MA2864" s="0"/>
      <c r="MB2864" s="0"/>
      <c r="MC2864" s="0"/>
      <c r="MD2864" s="0"/>
      <c r="ME2864" s="0"/>
      <c r="MF2864" s="0"/>
      <c r="MG2864" s="0"/>
      <c r="MH2864" s="0"/>
      <c r="MI2864" s="0"/>
      <c r="MJ2864" s="0"/>
      <c r="MK2864" s="0"/>
      <c r="ML2864" s="0"/>
      <c r="MM2864" s="0"/>
      <c r="MN2864" s="0"/>
      <c r="MO2864" s="0"/>
      <c r="MP2864" s="0"/>
      <c r="MQ2864" s="0"/>
      <c r="MR2864" s="0"/>
      <c r="MS2864" s="0"/>
      <c r="MT2864" s="0"/>
      <c r="MU2864" s="0"/>
      <c r="MV2864" s="0"/>
      <c r="MW2864" s="0"/>
      <c r="MX2864" s="0"/>
      <c r="MY2864" s="0"/>
      <c r="MZ2864" s="0"/>
      <c r="NA2864" s="0"/>
      <c r="NB2864" s="0"/>
      <c r="NC2864" s="0"/>
      <c r="ND2864" s="0"/>
      <c r="NE2864" s="0"/>
      <c r="NF2864" s="0"/>
      <c r="NG2864" s="0"/>
      <c r="NH2864" s="0"/>
      <c r="NI2864" s="0"/>
      <c r="NJ2864" s="0"/>
      <c r="NK2864" s="0"/>
      <c r="NL2864" s="0"/>
      <c r="NM2864" s="0"/>
      <c r="NN2864" s="0"/>
      <c r="NO2864" s="0"/>
      <c r="NP2864" s="0"/>
      <c r="NQ2864" s="0"/>
      <c r="NR2864" s="0"/>
      <c r="NS2864" s="0"/>
      <c r="NT2864" s="0"/>
      <c r="NU2864" s="0"/>
      <c r="NV2864" s="0"/>
      <c r="NW2864" s="0"/>
      <c r="NX2864" s="0"/>
      <c r="NY2864" s="0"/>
      <c r="NZ2864" s="0"/>
      <c r="OA2864" s="0"/>
      <c r="OB2864" s="0"/>
      <c r="OC2864" s="0"/>
      <c r="OD2864" s="0"/>
      <c r="OE2864" s="0"/>
      <c r="OF2864" s="0"/>
      <c r="OG2864" s="0"/>
      <c r="OH2864" s="0"/>
      <c r="OI2864" s="0"/>
      <c r="OJ2864" s="0"/>
      <c r="OK2864" s="0"/>
      <c r="OL2864" s="0"/>
      <c r="OM2864" s="0"/>
      <c r="ON2864" s="0"/>
      <c r="OO2864" s="0"/>
      <c r="OP2864" s="0"/>
      <c r="OQ2864" s="0"/>
      <c r="OR2864" s="0"/>
      <c r="OS2864" s="0"/>
      <c r="OT2864" s="0"/>
      <c r="OU2864" s="0"/>
      <c r="OV2864" s="0"/>
      <c r="OW2864" s="0"/>
      <c r="OX2864" s="0"/>
      <c r="OY2864" s="0"/>
      <c r="OZ2864" s="0"/>
      <c r="PA2864" s="0"/>
      <c r="PB2864" s="0"/>
      <c r="PC2864" s="0"/>
      <c r="PD2864" s="0"/>
      <c r="PE2864" s="0"/>
      <c r="PF2864" s="0"/>
      <c r="PG2864" s="0"/>
      <c r="PH2864" s="0"/>
      <c r="PI2864" s="0"/>
      <c r="PJ2864" s="0"/>
      <c r="PK2864" s="0"/>
      <c r="PL2864" s="0"/>
      <c r="PM2864" s="0"/>
      <c r="PN2864" s="0"/>
      <c r="PO2864" s="0"/>
      <c r="PP2864" s="0"/>
      <c r="PQ2864" s="0"/>
      <c r="PR2864" s="0"/>
      <c r="PS2864" s="0"/>
      <c r="PT2864" s="0"/>
      <c r="PU2864" s="0"/>
      <c r="PV2864" s="0"/>
      <c r="PW2864" s="0"/>
      <c r="PX2864" s="0"/>
      <c r="PY2864" s="0"/>
      <c r="PZ2864" s="0"/>
      <c r="QA2864" s="0"/>
      <c r="QB2864" s="0"/>
      <c r="QC2864" s="0"/>
      <c r="QD2864" s="0"/>
      <c r="QE2864" s="0"/>
      <c r="QF2864" s="0"/>
      <c r="QG2864" s="0"/>
      <c r="QH2864" s="0"/>
      <c r="QI2864" s="0"/>
      <c r="QJ2864" s="0"/>
      <c r="QK2864" s="0"/>
      <c r="QL2864" s="0"/>
      <c r="QM2864" s="0"/>
      <c r="QN2864" s="0"/>
      <c r="QO2864" s="0"/>
      <c r="QP2864" s="0"/>
      <c r="QQ2864" s="0"/>
      <c r="QR2864" s="0"/>
      <c r="QS2864" s="0"/>
      <c r="QT2864" s="0"/>
      <c r="QU2864" s="0"/>
      <c r="QV2864" s="0"/>
      <c r="QW2864" s="0"/>
      <c r="QX2864" s="0"/>
      <c r="QY2864" s="0"/>
      <c r="QZ2864" s="0"/>
      <c r="RA2864" s="0"/>
      <c r="RB2864" s="0"/>
      <c r="RC2864" s="0"/>
      <c r="RD2864" s="0"/>
      <c r="RE2864" s="0"/>
      <c r="RF2864" s="0"/>
      <c r="RG2864" s="0"/>
      <c r="RH2864" s="0"/>
      <c r="RI2864" s="0"/>
      <c r="RJ2864" s="0"/>
      <c r="RK2864" s="0"/>
      <c r="RL2864" s="0"/>
      <c r="RM2864" s="0"/>
      <c r="RN2864" s="0"/>
      <c r="RO2864" s="0"/>
      <c r="RP2864" s="0"/>
      <c r="RQ2864" s="0"/>
      <c r="RR2864" s="0"/>
      <c r="RS2864" s="0"/>
      <c r="RT2864" s="0"/>
      <c r="RU2864" s="0"/>
      <c r="RV2864" s="0"/>
      <c r="RW2864" s="0"/>
      <c r="RX2864" s="0"/>
      <c r="RY2864" s="0"/>
      <c r="RZ2864" s="0"/>
      <c r="SA2864" s="0"/>
      <c r="SB2864" s="0"/>
      <c r="SC2864" s="0"/>
      <c r="SD2864" s="0"/>
      <c r="SE2864" s="0"/>
      <c r="SF2864" s="0"/>
      <c r="SG2864" s="0"/>
      <c r="SH2864" s="0"/>
      <c r="SI2864" s="0"/>
      <c r="SJ2864" s="0"/>
      <c r="SK2864" s="0"/>
      <c r="SL2864" s="0"/>
      <c r="SM2864" s="0"/>
      <c r="SN2864" s="0"/>
      <c r="SO2864" s="0"/>
      <c r="SP2864" s="0"/>
      <c r="SQ2864" s="0"/>
      <c r="SR2864" s="0"/>
      <c r="SS2864" s="0"/>
      <c r="ST2864" s="0"/>
      <c r="SU2864" s="0"/>
      <c r="SV2864" s="0"/>
      <c r="SW2864" s="0"/>
      <c r="SX2864" s="0"/>
      <c r="SY2864" s="0"/>
      <c r="SZ2864" s="0"/>
      <c r="TA2864" s="0"/>
      <c r="TB2864" s="0"/>
      <c r="TC2864" s="0"/>
      <c r="TD2864" s="0"/>
      <c r="TE2864" s="0"/>
      <c r="TF2864" s="0"/>
      <c r="TG2864" s="0"/>
      <c r="TH2864" s="0"/>
      <c r="TI2864" s="0"/>
      <c r="TJ2864" s="0"/>
      <c r="TK2864" s="0"/>
      <c r="TL2864" s="0"/>
      <c r="TM2864" s="0"/>
      <c r="TN2864" s="0"/>
      <c r="TO2864" s="0"/>
      <c r="TP2864" s="0"/>
      <c r="TQ2864" s="0"/>
      <c r="TR2864" s="0"/>
      <c r="TS2864" s="0"/>
      <c r="TT2864" s="0"/>
      <c r="TU2864" s="0"/>
      <c r="TV2864" s="0"/>
      <c r="TW2864" s="0"/>
      <c r="TX2864" s="0"/>
      <c r="TY2864" s="0"/>
      <c r="TZ2864" s="0"/>
      <c r="UA2864" s="0"/>
      <c r="UB2864" s="0"/>
      <c r="UC2864" s="0"/>
      <c r="UD2864" s="0"/>
      <c r="UE2864" s="0"/>
      <c r="UF2864" s="0"/>
      <c r="UG2864" s="0"/>
      <c r="UH2864" s="0"/>
      <c r="UI2864" s="0"/>
      <c r="UJ2864" s="0"/>
      <c r="UK2864" s="0"/>
      <c r="UL2864" s="0"/>
      <c r="UM2864" s="0"/>
      <c r="UN2864" s="0"/>
      <c r="UO2864" s="0"/>
      <c r="UP2864" s="0"/>
      <c r="UQ2864" s="0"/>
      <c r="UR2864" s="0"/>
      <c r="US2864" s="0"/>
      <c r="UT2864" s="0"/>
      <c r="UU2864" s="0"/>
      <c r="UV2864" s="0"/>
      <c r="UW2864" s="0"/>
      <c r="UX2864" s="0"/>
      <c r="UY2864" s="0"/>
      <c r="UZ2864" s="0"/>
      <c r="VA2864" s="0"/>
      <c r="VB2864" s="0"/>
      <c r="VC2864" s="0"/>
      <c r="VD2864" s="0"/>
      <c r="VE2864" s="0"/>
      <c r="VF2864" s="0"/>
      <c r="VG2864" s="0"/>
      <c r="VH2864" s="0"/>
      <c r="VI2864" s="0"/>
      <c r="VJ2864" s="0"/>
      <c r="VK2864" s="0"/>
      <c r="VL2864" s="0"/>
      <c r="VM2864" s="0"/>
      <c r="VN2864" s="0"/>
      <c r="VO2864" s="0"/>
      <c r="VP2864" s="0"/>
      <c r="VQ2864" s="0"/>
      <c r="VR2864" s="0"/>
      <c r="VS2864" s="0"/>
      <c r="VT2864" s="0"/>
      <c r="VU2864" s="0"/>
      <c r="VV2864" s="0"/>
      <c r="VW2864" s="0"/>
      <c r="VX2864" s="0"/>
      <c r="VY2864" s="0"/>
      <c r="VZ2864" s="0"/>
      <c r="WA2864" s="0"/>
      <c r="WB2864" s="0"/>
      <c r="WC2864" s="0"/>
      <c r="WD2864" s="0"/>
      <c r="WE2864" s="0"/>
      <c r="WF2864" s="0"/>
      <c r="WG2864" s="0"/>
      <c r="WH2864" s="0"/>
      <c r="WI2864" s="0"/>
      <c r="WJ2864" s="0"/>
      <c r="WK2864" s="0"/>
      <c r="WL2864" s="0"/>
      <c r="WM2864" s="0"/>
      <c r="WN2864" s="0"/>
      <c r="WO2864" s="0"/>
      <c r="WP2864" s="0"/>
      <c r="WQ2864" s="0"/>
      <c r="WR2864" s="0"/>
      <c r="WS2864" s="0"/>
      <c r="WT2864" s="0"/>
      <c r="WU2864" s="0"/>
      <c r="WV2864" s="0"/>
      <c r="WW2864" s="0"/>
      <c r="WX2864" s="0"/>
      <c r="WY2864" s="0"/>
      <c r="WZ2864" s="0"/>
      <c r="XA2864" s="0"/>
      <c r="XB2864" s="0"/>
      <c r="XC2864" s="0"/>
      <c r="XD2864" s="0"/>
      <c r="XE2864" s="0"/>
      <c r="XF2864" s="0"/>
      <c r="XG2864" s="0"/>
      <c r="XH2864" s="0"/>
      <c r="XI2864" s="0"/>
      <c r="XJ2864" s="0"/>
      <c r="XK2864" s="0"/>
      <c r="XL2864" s="0"/>
      <c r="XM2864" s="0"/>
      <c r="XN2864" s="0"/>
      <c r="XO2864" s="0"/>
      <c r="XP2864" s="0"/>
      <c r="XQ2864" s="0"/>
      <c r="XR2864" s="0"/>
      <c r="XS2864" s="0"/>
      <c r="XT2864" s="0"/>
      <c r="XU2864" s="0"/>
      <c r="XV2864" s="0"/>
      <c r="XW2864" s="0"/>
      <c r="XX2864" s="0"/>
      <c r="XY2864" s="0"/>
      <c r="XZ2864" s="0"/>
      <c r="YA2864" s="0"/>
      <c r="YB2864" s="0"/>
      <c r="YC2864" s="0"/>
      <c r="YD2864" s="0"/>
      <c r="YE2864" s="0"/>
      <c r="YF2864" s="0"/>
      <c r="YG2864" s="0"/>
      <c r="YH2864" s="0"/>
      <c r="YI2864" s="0"/>
      <c r="YJ2864" s="0"/>
      <c r="YK2864" s="0"/>
      <c r="YL2864" s="0"/>
      <c r="YM2864" s="0"/>
      <c r="YN2864" s="0"/>
      <c r="YO2864" s="0"/>
      <c r="YP2864" s="0"/>
      <c r="YQ2864" s="0"/>
      <c r="YR2864" s="0"/>
      <c r="YS2864" s="0"/>
      <c r="YT2864" s="0"/>
      <c r="YU2864" s="0"/>
      <c r="YV2864" s="0"/>
      <c r="YW2864" s="0"/>
      <c r="YX2864" s="0"/>
      <c r="YY2864" s="0"/>
      <c r="YZ2864" s="0"/>
      <c r="ZA2864" s="0"/>
      <c r="ZB2864" s="0"/>
      <c r="ZC2864" s="0"/>
      <c r="ZD2864" s="0"/>
      <c r="ZE2864" s="0"/>
      <c r="ZF2864" s="0"/>
      <c r="ZG2864" s="0"/>
      <c r="ZH2864" s="0"/>
      <c r="ZI2864" s="0"/>
      <c r="ZJ2864" s="0"/>
      <c r="ZK2864" s="0"/>
      <c r="ZL2864" s="0"/>
      <c r="ZM2864" s="0"/>
      <c r="ZN2864" s="0"/>
      <c r="ZO2864" s="0"/>
      <c r="ZP2864" s="0"/>
      <c r="ZQ2864" s="0"/>
      <c r="ZR2864" s="0"/>
      <c r="ZS2864" s="0"/>
      <c r="ZT2864" s="0"/>
      <c r="ZU2864" s="0"/>
      <c r="ZV2864" s="0"/>
      <c r="ZW2864" s="0"/>
      <c r="ZX2864" s="0"/>
      <c r="ZY2864" s="0"/>
      <c r="ZZ2864" s="0"/>
      <c r="AAA2864" s="0"/>
      <c r="AAB2864" s="0"/>
      <c r="AAC2864" s="0"/>
      <c r="AAD2864" s="0"/>
      <c r="AAE2864" s="0"/>
      <c r="AAF2864" s="0"/>
      <c r="AAG2864" s="0"/>
      <c r="AAH2864" s="0"/>
      <c r="AAI2864" s="0"/>
      <c r="AAJ2864" s="0"/>
      <c r="AAK2864" s="0"/>
      <c r="AAL2864" s="0"/>
      <c r="AAM2864" s="0"/>
      <c r="AAN2864" s="0"/>
      <c r="AAO2864" s="0"/>
      <c r="AAP2864" s="0"/>
      <c r="AAQ2864" s="0"/>
      <c r="AAR2864" s="0"/>
      <c r="AAS2864" s="0"/>
      <c r="AAT2864" s="0"/>
      <c r="AAU2864" s="0"/>
      <c r="AAV2864" s="0"/>
      <c r="AAW2864" s="0"/>
      <c r="AAX2864" s="0"/>
      <c r="AAY2864" s="0"/>
      <c r="AAZ2864" s="0"/>
      <c r="ABA2864" s="0"/>
      <c r="ABB2864" s="0"/>
      <c r="ABC2864" s="0"/>
      <c r="ABD2864" s="0"/>
      <c r="ABE2864" s="0"/>
      <c r="ABF2864" s="0"/>
      <c r="ABG2864" s="0"/>
      <c r="ABH2864" s="0"/>
      <c r="ABI2864" s="0"/>
      <c r="ABJ2864" s="0"/>
      <c r="ABK2864" s="0"/>
      <c r="ABL2864" s="0"/>
      <c r="ABM2864" s="0"/>
      <c r="ABN2864" s="0"/>
      <c r="ABO2864" s="0"/>
      <c r="ABP2864" s="0"/>
      <c r="ABQ2864" s="0"/>
      <c r="ABR2864" s="0"/>
      <c r="ABS2864" s="0"/>
      <c r="ABT2864" s="0"/>
      <c r="ABU2864" s="0"/>
      <c r="ABV2864" s="0"/>
      <c r="ABW2864" s="0"/>
      <c r="ABX2864" s="0"/>
      <c r="ABY2864" s="0"/>
      <c r="ABZ2864" s="0"/>
      <c r="ACA2864" s="0"/>
      <c r="ACB2864" s="0"/>
      <c r="ACC2864" s="0"/>
      <c r="ACD2864" s="0"/>
      <c r="ACE2864" s="0"/>
      <c r="ACF2864" s="0"/>
      <c r="ACG2864" s="0"/>
      <c r="ACH2864" s="0"/>
      <c r="ACI2864" s="0"/>
      <c r="ACJ2864" s="0"/>
      <c r="ACK2864" s="0"/>
      <c r="ACL2864" s="0"/>
      <c r="ACM2864" s="0"/>
      <c r="ACN2864" s="0"/>
      <c r="ACO2864" s="0"/>
      <c r="ACP2864" s="0"/>
      <c r="ACQ2864" s="0"/>
      <c r="ACR2864" s="0"/>
      <c r="ACS2864" s="0"/>
      <c r="ACT2864" s="0"/>
      <c r="ACU2864" s="0"/>
      <c r="ACV2864" s="0"/>
      <c r="ACW2864" s="0"/>
      <c r="ACX2864" s="0"/>
      <c r="ACY2864" s="0"/>
      <c r="ACZ2864" s="0"/>
      <c r="ADA2864" s="0"/>
      <c r="ADB2864" s="0"/>
      <c r="ADC2864" s="0"/>
      <c r="ADD2864" s="0"/>
      <c r="ADE2864" s="0"/>
      <c r="ADF2864" s="0"/>
      <c r="ADG2864" s="0"/>
      <c r="ADH2864" s="0"/>
      <c r="ADI2864" s="0"/>
      <c r="ADJ2864" s="0"/>
      <c r="ADK2864" s="0"/>
      <c r="ADL2864" s="0"/>
      <c r="ADM2864" s="0"/>
      <c r="ADN2864" s="0"/>
      <c r="ADO2864" s="0"/>
      <c r="ADP2864" s="0"/>
      <c r="ADQ2864" s="0"/>
      <c r="ADR2864" s="0"/>
      <c r="ADS2864" s="0"/>
      <c r="ADT2864" s="0"/>
      <c r="ADU2864" s="0"/>
      <c r="ADV2864" s="0"/>
      <c r="ADW2864" s="0"/>
      <c r="ADX2864" s="0"/>
      <c r="ADY2864" s="0"/>
      <c r="ADZ2864" s="0"/>
      <c r="AEA2864" s="0"/>
      <c r="AEB2864" s="0"/>
      <c r="AEC2864" s="0"/>
      <c r="AED2864" s="0"/>
      <c r="AEE2864" s="0"/>
      <c r="AEF2864" s="0"/>
      <c r="AEG2864" s="0"/>
      <c r="AEH2864" s="0"/>
      <c r="AEI2864" s="0"/>
      <c r="AEJ2864" s="0"/>
      <c r="AEK2864" s="0"/>
      <c r="AEL2864" s="0"/>
      <c r="AEM2864" s="0"/>
      <c r="AEN2864" s="0"/>
      <c r="AEO2864" s="0"/>
      <c r="AEP2864" s="0"/>
      <c r="AEQ2864" s="0"/>
      <c r="AER2864" s="0"/>
      <c r="AES2864" s="0"/>
      <c r="AET2864" s="0"/>
      <c r="AEU2864" s="0"/>
      <c r="AEV2864" s="0"/>
      <c r="AEW2864" s="0"/>
      <c r="AEX2864" s="0"/>
      <c r="AEY2864" s="0"/>
      <c r="AEZ2864" s="0"/>
      <c r="AFA2864" s="0"/>
      <c r="AFB2864" s="0"/>
      <c r="AFC2864" s="0"/>
      <c r="AFD2864" s="0"/>
      <c r="AFE2864" s="0"/>
      <c r="AFF2864" s="0"/>
      <c r="AFG2864" s="0"/>
      <c r="AFH2864" s="0"/>
      <c r="AFI2864" s="0"/>
      <c r="AFJ2864" s="0"/>
      <c r="AFK2864" s="0"/>
      <c r="AFL2864" s="0"/>
      <c r="AFM2864" s="0"/>
      <c r="AFN2864" s="0"/>
      <c r="AFO2864" s="0"/>
      <c r="AFP2864" s="0"/>
      <c r="AFQ2864" s="0"/>
      <c r="AFR2864" s="0"/>
      <c r="AFS2864" s="0"/>
      <c r="AFT2864" s="0"/>
      <c r="AFU2864" s="0"/>
      <c r="AFV2864" s="0"/>
      <c r="AFW2864" s="0"/>
      <c r="AFX2864" s="0"/>
      <c r="AFY2864" s="0"/>
      <c r="AFZ2864" s="0"/>
      <c r="AGA2864" s="0"/>
      <c r="AGB2864" s="0"/>
      <c r="AGC2864" s="0"/>
      <c r="AGD2864" s="0"/>
      <c r="AGE2864" s="0"/>
      <c r="AGF2864" s="0"/>
      <c r="AGG2864" s="0"/>
      <c r="AGH2864" s="0"/>
      <c r="AGI2864" s="0"/>
      <c r="AGJ2864" s="0"/>
      <c r="AGK2864" s="0"/>
      <c r="AGL2864" s="0"/>
      <c r="AGM2864" s="0"/>
      <c r="AGN2864" s="0"/>
      <c r="AGO2864" s="0"/>
      <c r="AGP2864" s="0"/>
      <c r="AGQ2864" s="0"/>
      <c r="AGR2864" s="0"/>
      <c r="AGS2864" s="0"/>
      <c r="AGT2864" s="0"/>
      <c r="AGU2864" s="0"/>
      <c r="AGV2864" s="0"/>
      <c r="AGW2864" s="0"/>
      <c r="AGX2864" s="0"/>
      <c r="AGY2864" s="0"/>
      <c r="AGZ2864" s="0"/>
      <c r="AHA2864" s="0"/>
      <c r="AHB2864" s="0"/>
      <c r="AHC2864" s="0"/>
      <c r="AHD2864" s="0"/>
      <c r="AHE2864" s="0"/>
      <c r="AHF2864" s="0"/>
      <c r="AHG2864" s="0"/>
      <c r="AHH2864" s="0"/>
      <c r="AHI2864" s="0"/>
      <c r="AHJ2864" s="0"/>
      <c r="AHK2864" s="0"/>
      <c r="AHL2864" s="0"/>
      <c r="AHM2864" s="0"/>
      <c r="AHN2864" s="0"/>
      <c r="AHO2864" s="0"/>
      <c r="AHP2864" s="0"/>
      <c r="AHQ2864" s="0"/>
      <c r="AHR2864" s="0"/>
      <c r="AHS2864" s="0"/>
      <c r="AHT2864" s="0"/>
      <c r="AHU2864" s="0"/>
      <c r="AHV2864" s="0"/>
      <c r="AHW2864" s="0"/>
      <c r="AHX2864" s="0"/>
      <c r="AHY2864" s="0"/>
      <c r="AHZ2864" s="0"/>
      <c r="AIA2864" s="0"/>
      <c r="AIB2864" s="0"/>
      <c r="AIC2864" s="0"/>
      <c r="AID2864" s="0"/>
      <c r="AIE2864" s="0"/>
      <c r="AIF2864" s="0"/>
      <c r="AIG2864" s="0"/>
      <c r="AIH2864" s="0"/>
      <c r="AII2864" s="0"/>
      <c r="AIJ2864" s="0"/>
      <c r="AIK2864" s="0"/>
      <c r="AIL2864" s="0"/>
      <c r="AIM2864" s="0"/>
      <c r="AIN2864" s="0"/>
      <c r="AIO2864" s="0"/>
      <c r="AIP2864" s="0"/>
      <c r="AIQ2864" s="0"/>
      <c r="AIR2864" s="0"/>
      <c r="AIS2864" s="0"/>
      <c r="AIT2864" s="0"/>
      <c r="AIU2864" s="0"/>
      <c r="AIV2864" s="0"/>
      <c r="AIW2864" s="0"/>
      <c r="AIX2864" s="0"/>
      <c r="AIY2864" s="0"/>
      <c r="AIZ2864" s="0"/>
      <c r="AJA2864" s="0"/>
      <c r="AJB2864" s="0"/>
      <c r="AJC2864" s="0"/>
      <c r="AJD2864" s="0"/>
      <c r="AJE2864" s="0"/>
      <c r="AJF2864" s="0"/>
      <c r="AJG2864" s="0"/>
      <c r="AJH2864" s="0"/>
      <c r="AJI2864" s="0"/>
      <c r="AJJ2864" s="0"/>
      <c r="AJK2864" s="0"/>
      <c r="AJL2864" s="0"/>
      <c r="AJM2864" s="0"/>
      <c r="AJN2864" s="0"/>
      <c r="AJO2864" s="0"/>
      <c r="AJP2864" s="0"/>
      <c r="AJQ2864" s="0"/>
      <c r="AJR2864" s="0"/>
      <c r="AJS2864" s="0"/>
      <c r="AJT2864" s="0"/>
      <c r="AJU2864" s="0"/>
      <c r="AJV2864" s="0"/>
      <c r="AJW2864" s="0"/>
      <c r="AJX2864" s="0"/>
      <c r="AJY2864" s="0"/>
      <c r="AJZ2864" s="0"/>
      <c r="AKA2864" s="0"/>
      <c r="AKB2864" s="0"/>
      <c r="AKC2864" s="0"/>
      <c r="AKD2864" s="0"/>
      <c r="AKE2864" s="0"/>
      <c r="AKF2864" s="0"/>
      <c r="AKG2864" s="0"/>
      <c r="AKH2864" s="0"/>
      <c r="AKI2864" s="0"/>
      <c r="AKJ2864" s="0"/>
      <c r="AKK2864" s="0"/>
      <c r="AKL2864" s="0"/>
      <c r="AKM2864" s="0"/>
      <c r="AKN2864" s="0"/>
      <c r="AKO2864" s="0"/>
      <c r="AKP2864" s="0"/>
      <c r="AKQ2864" s="0"/>
      <c r="AKR2864" s="0"/>
      <c r="AKS2864" s="0"/>
      <c r="AKT2864" s="0"/>
      <c r="AKU2864" s="0"/>
      <c r="AKV2864" s="0"/>
      <c r="AKW2864" s="0"/>
      <c r="AKX2864" s="0"/>
      <c r="AKY2864" s="0"/>
      <c r="AKZ2864" s="0"/>
      <c r="ALA2864" s="0"/>
      <c r="ALB2864" s="0"/>
      <c r="ALC2864" s="0"/>
      <c r="ALD2864" s="0"/>
      <c r="ALE2864" s="0"/>
      <c r="ALF2864" s="0"/>
      <c r="ALG2864" s="0"/>
      <c r="ALH2864" s="0"/>
      <c r="ALI2864" s="0"/>
      <c r="ALJ2864" s="0"/>
      <c r="ALK2864" s="0"/>
      <c r="ALL2864" s="0"/>
      <c r="ALM2864" s="0"/>
      <c r="ALN2864" s="0"/>
      <c r="ALO2864" s="0"/>
      <c r="ALP2864" s="0"/>
      <c r="ALQ2864" s="0"/>
      <c r="ALR2864" s="0"/>
      <c r="ALS2864" s="0"/>
      <c r="ALT2864" s="0"/>
      <c r="ALU2864" s="0"/>
      <c r="ALV2864" s="0"/>
      <c r="ALW2864" s="0"/>
      <c r="ALX2864" s="0"/>
      <c r="ALY2864" s="0"/>
      <c r="ALZ2864" s="0"/>
      <c r="AMA2864" s="0"/>
      <c r="AMB2864" s="0"/>
      <c r="AMC2864" s="0"/>
      <c r="AMD2864" s="0"/>
      <c r="AME2864" s="0"/>
      <c r="AMF2864" s="0"/>
      <c r="AMG2864" s="0"/>
      <c r="AMH2864" s="0"/>
      <c r="AMI2864" s="0"/>
      <c r="AMJ2864" s="0"/>
    </row>
    <row r="2865" customFormat="false" ht="15" hidden="false" customHeight="true" outlineLevel="0" collapsed="false">
      <c r="A2865" s="1" t="n">
        <v>2862</v>
      </c>
      <c r="B2865" s="1" t="s">
        <v>16270</v>
      </c>
      <c r="C2865" s="1" t="s">
        <v>17791</v>
      </c>
      <c r="D2865" s="1" t="s">
        <v>17792</v>
      </c>
      <c r="E2865" s="1" t="s">
        <v>17793</v>
      </c>
      <c r="F2865" s="2" t="s">
        <v>17794</v>
      </c>
      <c r="G2865" s="1" t="s">
        <v>17795</v>
      </c>
      <c r="H2865" s="1" t="s">
        <v>17796</v>
      </c>
      <c r="I2865" s="1" t="s">
        <v>17797</v>
      </c>
      <c r="J2865" s="1" t="s">
        <v>17798</v>
      </c>
      <c r="K2865" s="4" t="s">
        <v>1663</v>
      </c>
      <c r="L2865" s="4" t="s">
        <v>108</v>
      </c>
      <c r="M2865" s="0"/>
      <c r="N2865" s="0"/>
      <c r="O2865" s="0"/>
      <c r="P2865" s="0"/>
      <c r="Q2865" s="0"/>
      <c r="R2865" s="0"/>
      <c r="S2865" s="0"/>
      <c r="T2865" s="0"/>
      <c r="U2865" s="0"/>
      <c r="V2865" s="0"/>
      <c r="W2865" s="0"/>
      <c r="X2865" s="0"/>
      <c r="Y2865" s="0"/>
      <c r="Z2865" s="0"/>
      <c r="AA2865" s="0"/>
      <c r="AB2865" s="0"/>
      <c r="AC2865" s="0"/>
      <c r="AD2865" s="0"/>
      <c r="AE2865" s="0"/>
      <c r="AF2865" s="0"/>
      <c r="AG2865" s="0"/>
      <c r="AH2865" s="0"/>
      <c r="AI2865" s="0"/>
      <c r="AJ2865" s="0"/>
      <c r="AK2865" s="0"/>
      <c r="AL2865" s="0"/>
      <c r="AM2865" s="0"/>
      <c r="AN2865" s="0"/>
      <c r="AO2865" s="0"/>
      <c r="AP2865" s="0"/>
      <c r="AQ2865" s="0"/>
      <c r="AR2865" s="0"/>
      <c r="AS2865" s="0"/>
      <c r="AT2865" s="0"/>
      <c r="AU2865" s="0"/>
      <c r="AV2865" s="0"/>
      <c r="AW2865" s="0"/>
      <c r="AX2865" s="0"/>
      <c r="AY2865" s="4" t="s">
        <v>326</v>
      </c>
      <c r="AZ2865" s="4" t="s">
        <v>326</v>
      </c>
      <c r="BA2865" s="4" t="s">
        <v>326</v>
      </c>
      <c r="BB2865" s="4"/>
      <c r="BC2865" s="4"/>
      <c r="BD2865" s="4"/>
      <c r="BE2865" s="0"/>
      <c r="BF2865" s="0"/>
      <c r="BG2865" s="0"/>
      <c r="BH2865" s="0"/>
      <c r="BI2865" s="0"/>
      <c r="BJ2865" s="4" t="s">
        <v>326</v>
      </c>
      <c r="BK2865" s="4"/>
      <c r="BL2865" s="4"/>
      <c r="BM2865" s="4"/>
      <c r="BN2865" s="4"/>
      <c r="BO2865" s="0"/>
      <c r="BP2865" s="0"/>
      <c r="BQ2865" s="0"/>
      <c r="BR2865" s="1"/>
      <c r="BS2865" s="0"/>
      <c r="BT2865" s="0"/>
      <c r="BU2865" s="1" t="s">
        <v>5931</v>
      </c>
      <c r="BV2865" s="0"/>
      <c r="BW2865" s="0"/>
      <c r="BX2865" s="0"/>
      <c r="BY2865" s="0"/>
      <c r="BZ2865" s="0"/>
      <c r="CA2865" s="0"/>
      <c r="CB2865" s="0"/>
      <c r="CC2865" s="0"/>
      <c r="CD2865" s="0"/>
      <c r="CE2865" s="0"/>
      <c r="CF2865" s="0"/>
      <c r="CG2865" s="0"/>
      <c r="CH2865" s="0"/>
      <c r="CI2865" s="0"/>
      <c r="CJ2865" s="0"/>
      <c r="CK2865" s="0"/>
      <c r="CL2865" s="0"/>
      <c r="CM2865" s="0"/>
      <c r="CN2865" s="0"/>
      <c r="CO2865" s="0"/>
      <c r="CP2865" s="0"/>
      <c r="CQ2865" s="0"/>
      <c r="CR2865" s="0"/>
      <c r="CS2865" s="0"/>
      <c r="CT2865" s="0"/>
      <c r="CU2865" s="0"/>
      <c r="CV2865" s="0"/>
      <c r="CW2865" s="0"/>
      <c r="CX2865" s="0"/>
      <c r="CY2865" s="0"/>
      <c r="CZ2865" s="0"/>
      <c r="DA2865" s="0"/>
      <c r="DB2865" s="0"/>
      <c r="DC2865" s="0"/>
      <c r="DD2865" s="0"/>
      <c r="DE2865" s="0"/>
      <c r="DF2865" s="0"/>
      <c r="DG2865" s="0"/>
      <c r="DH2865" s="0"/>
      <c r="DI2865" s="0"/>
      <c r="DJ2865" s="0"/>
      <c r="DK2865" s="0"/>
      <c r="DL2865" s="0"/>
      <c r="DM2865" s="0"/>
      <c r="DN2865" s="0"/>
      <c r="DO2865" s="0"/>
      <c r="DP2865" s="0"/>
      <c r="DQ2865" s="0"/>
      <c r="DR2865" s="0"/>
      <c r="DS2865" s="0"/>
      <c r="DT2865" s="0"/>
      <c r="DU2865" s="0"/>
      <c r="DV2865" s="0"/>
      <c r="DW2865" s="0"/>
      <c r="DX2865" s="0"/>
      <c r="DY2865" s="0"/>
      <c r="DZ2865" s="0"/>
      <c r="EA2865" s="0"/>
      <c r="EB2865" s="0"/>
      <c r="EC2865" s="0"/>
      <c r="ED2865" s="0"/>
      <c r="EE2865" s="0"/>
      <c r="EF2865" s="0"/>
      <c r="EG2865" s="0"/>
      <c r="EH2865" s="0"/>
      <c r="EI2865" s="0"/>
      <c r="EJ2865" s="0"/>
      <c r="EK2865" s="0"/>
      <c r="EL2865" s="0"/>
      <c r="EM2865" s="0"/>
      <c r="EN2865" s="0"/>
      <c r="EO2865" s="0"/>
      <c r="EP2865" s="0"/>
      <c r="EQ2865" s="0"/>
      <c r="ER2865" s="0"/>
      <c r="ES2865" s="0"/>
      <c r="ET2865" s="0"/>
      <c r="EU2865" s="0"/>
      <c r="EV2865" s="0"/>
      <c r="EW2865" s="0"/>
      <c r="EX2865" s="0"/>
      <c r="EY2865" s="0"/>
      <c r="EZ2865" s="0"/>
      <c r="FA2865" s="0"/>
      <c r="FB2865" s="0"/>
      <c r="FC2865" s="0"/>
      <c r="FD2865" s="0"/>
      <c r="FE2865" s="0"/>
      <c r="FF2865" s="0"/>
      <c r="FG2865" s="0"/>
      <c r="FH2865" s="0"/>
      <c r="FI2865" s="0"/>
      <c r="FJ2865" s="0"/>
      <c r="FK2865" s="0"/>
      <c r="FL2865" s="0"/>
      <c r="FM2865" s="0"/>
      <c r="FN2865" s="0"/>
      <c r="FO2865" s="0"/>
      <c r="FP2865" s="0"/>
      <c r="FQ2865" s="0"/>
      <c r="FR2865" s="0"/>
      <c r="FS2865" s="0"/>
      <c r="FT2865" s="0"/>
      <c r="FU2865" s="0"/>
      <c r="FV2865" s="0"/>
      <c r="FW2865" s="0"/>
      <c r="FX2865" s="0"/>
      <c r="FY2865" s="0"/>
      <c r="FZ2865" s="0"/>
      <c r="GA2865" s="0"/>
      <c r="GB2865" s="0"/>
      <c r="GC2865" s="0"/>
      <c r="GD2865" s="0"/>
      <c r="GE2865" s="0"/>
      <c r="GF2865" s="0"/>
      <c r="GG2865" s="0"/>
      <c r="GH2865" s="0"/>
      <c r="GI2865" s="0"/>
      <c r="GJ2865" s="0"/>
      <c r="GK2865" s="0"/>
      <c r="GL2865" s="0"/>
      <c r="GM2865" s="0"/>
      <c r="GN2865" s="0"/>
      <c r="GO2865" s="0"/>
      <c r="GP2865" s="0"/>
      <c r="GQ2865" s="0"/>
      <c r="GR2865" s="0"/>
      <c r="GS2865" s="0"/>
      <c r="GT2865" s="0"/>
      <c r="GU2865" s="0"/>
      <c r="GV2865" s="0"/>
      <c r="GW2865" s="0"/>
      <c r="GX2865" s="0"/>
      <c r="GY2865" s="0"/>
      <c r="GZ2865" s="0"/>
      <c r="HA2865" s="0"/>
      <c r="HB2865" s="0"/>
      <c r="HC2865" s="0"/>
      <c r="HD2865" s="0"/>
      <c r="HE2865" s="0"/>
      <c r="HF2865" s="0"/>
      <c r="HG2865" s="0"/>
      <c r="HH2865" s="0"/>
      <c r="HI2865" s="0"/>
      <c r="HJ2865" s="0"/>
      <c r="HK2865" s="0"/>
      <c r="HL2865" s="0"/>
      <c r="HM2865" s="0"/>
      <c r="HN2865" s="0"/>
      <c r="HO2865" s="0"/>
      <c r="HP2865" s="0"/>
      <c r="HQ2865" s="0"/>
      <c r="HR2865" s="0"/>
      <c r="HS2865" s="0"/>
      <c r="HT2865" s="0"/>
      <c r="HU2865" s="0"/>
      <c r="HV2865" s="0"/>
      <c r="HW2865" s="0"/>
      <c r="HX2865" s="0"/>
      <c r="HY2865" s="0"/>
      <c r="HZ2865" s="0"/>
      <c r="IA2865" s="0"/>
      <c r="IB2865" s="0"/>
      <c r="IC2865" s="0"/>
      <c r="ID2865" s="0"/>
      <c r="IE2865" s="0"/>
      <c r="IF2865" s="0"/>
      <c r="IG2865" s="0"/>
      <c r="IH2865" s="0"/>
      <c r="II2865" s="0"/>
      <c r="IJ2865" s="0"/>
      <c r="IK2865" s="0"/>
      <c r="IL2865" s="0"/>
      <c r="IM2865" s="0"/>
      <c r="IN2865" s="0"/>
      <c r="IO2865" s="0"/>
      <c r="IP2865" s="0"/>
      <c r="IQ2865" s="0"/>
      <c r="IR2865" s="0"/>
      <c r="IS2865" s="0"/>
      <c r="IT2865" s="0"/>
      <c r="IU2865" s="0"/>
      <c r="IV2865" s="0"/>
      <c r="IW2865" s="0"/>
      <c r="IX2865" s="0"/>
      <c r="IY2865" s="0"/>
      <c r="IZ2865" s="0"/>
      <c r="JA2865" s="0"/>
      <c r="JB2865" s="0"/>
      <c r="JC2865" s="0"/>
      <c r="JD2865" s="0"/>
      <c r="JE2865" s="0"/>
      <c r="JF2865" s="0"/>
      <c r="JG2865" s="0"/>
      <c r="JH2865" s="0"/>
      <c r="JI2865" s="0"/>
      <c r="JJ2865" s="0"/>
      <c r="JK2865" s="0"/>
      <c r="JL2865" s="0"/>
      <c r="JM2865" s="0"/>
      <c r="JN2865" s="0"/>
      <c r="JO2865" s="0"/>
      <c r="JP2865" s="0"/>
      <c r="JQ2865" s="0"/>
      <c r="JR2865" s="0"/>
      <c r="JS2865" s="0"/>
      <c r="JT2865" s="0"/>
      <c r="JU2865" s="0"/>
      <c r="JV2865" s="0"/>
      <c r="JW2865" s="0"/>
      <c r="JX2865" s="0"/>
      <c r="JY2865" s="0"/>
      <c r="JZ2865" s="0"/>
      <c r="KA2865" s="0"/>
      <c r="KB2865" s="0"/>
      <c r="KC2865" s="0"/>
      <c r="KD2865" s="0"/>
      <c r="KE2865" s="0"/>
      <c r="KF2865" s="0"/>
      <c r="KG2865" s="0"/>
      <c r="KH2865" s="0"/>
      <c r="KI2865" s="0"/>
      <c r="KJ2865" s="0"/>
      <c r="KK2865" s="0"/>
      <c r="KL2865" s="0"/>
      <c r="KM2865" s="0"/>
      <c r="KN2865" s="0"/>
      <c r="KO2865" s="0"/>
      <c r="KP2865" s="0"/>
      <c r="KQ2865" s="0"/>
      <c r="KR2865" s="0"/>
      <c r="KS2865" s="0"/>
      <c r="KT2865" s="0"/>
      <c r="KU2865" s="0"/>
      <c r="KV2865" s="0"/>
      <c r="KW2865" s="0"/>
      <c r="KX2865" s="0"/>
      <c r="KY2865" s="0"/>
      <c r="KZ2865" s="0"/>
      <c r="LA2865" s="0"/>
      <c r="LB2865" s="0"/>
      <c r="LC2865" s="0"/>
      <c r="LD2865" s="0"/>
      <c r="LE2865" s="0"/>
      <c r="LF2865" s="0"/>
      <c r="LG2865" s="0"/>
      <c r="LH2865" s="0"/>
      <c r="LI2865" s="0"/>
      <c r="LJ2865" s="0"/>
      <c r="LK2865" s="0"/>
      <c r="LL2865" s="0"/>
      <c r="LM2865" s="0"/>
      <c r="LN2865" s="0"/>
      <c r="LO2865" s="0"/>
      <c r="LP2865" s="0"/>
      <c r="LQ2865" s="0"/>
      <c r="LR2865" s="0"/>
      <c r="LS2865" s="0"/>
      <c r="LT2865" s="0"/>
      <c r="LU2865" s="0"/>
      <c r="LV2865" s="0"/>
      <c r="LW2865" s="0"/>
      <c r="LX2865" s="0"/>
      <c r="LY2865" s="0"/>
      <c r="LZ2865" s="0"/>
      <c r="MA2865" s="0"/>
      <c r="MB2865" s="0"/>
      <c r="MC2865" s="0"/>
      <c r="MD2865" s="0"/>
      <c r="ME2865" s="0"/>
      <c r="MF2865" s="0"/>
      <c r="MG2865" s="0"/>
      <c r="MH2865" s="0"/>
      <c r="MI2865" s="0"/>
      <c r="MJ2865" s="0"/>
      <c r="MK2865" s="0"/>
      <c r="ML2865" s="0"/>
      <c r="MM2865" s="0"/>
      <c r="MN2865" s="0"/>
      <c r="MO2865" s="0"/>
      <c r="MP2865" s="0"/>
      <c r="MQ2865" s="0"/>
      <c r="MR2865" s="0"/>
      <c r="MS2865" s="0"/>
      <c r="MT2865" s="0"/>
      <c r="MU2865" s="0"/>
      <c r="MV2865" s="0"/>
      <c r="MW2865" s="0"/>
      <c r="MX2865" s="0"/>
      <c r="MY2865" s="0"/>
      <c r="MZ2865" s="0"/>
      <c r="NA2865" s="0"/>
      <c r="NB2865" s="0"/>
      <c r="NC2865" s="0"/>
      <c r="ND2865" s="0"/>
      <c r="NE2865" s="0"/>
      <c r="NF2865" s="0"/>
      <c r="NG2865" s="0"/>
      <c r="NH2865" s="0"/>
      <c r="NI2865" s="0"/>
      <c r="NJ2865" s="0"/>
      <c r="NK2865" s="0"/>
      <c r="NL2865" s="0"/>
      <c r="NM2865" s="0"/>
      <c r="NN2865" s="0"/>
      <c r="NO2865" s="0"/>
      <c r="NP2865" s="0"/>
      <c r="NQ2865" s="0"/>
      <c r="NR2865" s="0"/>
      <c r="NS2865" s="0"/>
      <c r="NT2865" s="0"/>
      <c r="NU2865" s="0"/>
      <c r="NV2865" s="0"/>
      <c r="NW2865" s="0"/>
      <c r="NX2865" s="0"/>
      <c r="NY2865" s="0"/>
      <c r="NZ2865" s="0"/>
      <c r="OA2865" s="0"/>
      <c r="OB2865" s="0"/>
      <c r="OC2865" s="0"/>
      <c r="OD2865" s="0"/>
      <c r="OE2865" s="0"/>
      <c r="OF2865" s="0"/>
      <c r="OG2865" s="0"/>
      <c r="OH2865" s="0"/>
      <c r="OI2865" s="0"/>
      <c r="OJ2865" s="0"/>
      <c r="OK2865" s="0"/>
      <c r="OL2865" s="0"/>
      <c r="OM2865" s="0"/>
      <c r="ON2865" s="0"/>
      <c r="OO2865" s="0"/>
      <c r="OP2865" s="0"/>
      <c r="OQ2865" s="0"/>
      <c r="OR2865" s="0"/>
      <c r="OS2865" s="0"/>
      <c r="OT2865" s="0"/>
      <c r="OU2865" s="0"/>
      <c r="OV2865" s="0"/>
      <c r="OW2865" s="0"/>
      <c r="OX2865" s="0"/>
      <c r="OY2865" s="0"/>
      <c r="OZ2865" s="0"/>
      <c r="PA2865" s="0"/>
      <c r="PB2865" s="0"/>
      <c r="PC2865" s="0"/>
      <c r="PD2865" s="0"/>
      <c r="PE2865" s="0"/>
      <c r="PF2865" s="0"/>
      <c r="PG2865" s="0"/>
      <c r="PH2865" s="0"/>
      <c r="PI2865" s="0"/>
      <c r="PJ2865" s="0"/>
      <c r="PK2865" s="0"/>
      <c r="PL2865" s="0"/>
      <c r="PM2865" s="0"/>
      <c r="PN2865" s="0"/>
      <c r="PO2865" s="0"/>
      <c r="PP2865" s="0"/>
      <c r="PQ2865" s="0"/>
      <c r="PR2865" s="0"/>
      <c r="PS2865" s="0"/>
      <c r="PT2865" s="0"/>
      <c r="PU2865" s="0"/>
      <c r="PV2865" s="0"/>
      <c r="PW2865" s="0"/>
      <c r="PX2865" s="0"/>
      <c r="PY2865" s="0"/>
      <c r="PZ2865" s="0"/>
      <c r="QA2865" s="0"/>
      <c r="QB2865" s="0"/>
      <c r="QC2865" s="0"/>
      <c r="QD2865" s="0"/>
      <c r="QE2865" s="0"/>
      <c r="QF2865" s="0"/>
      <c r="QG2865" s="0"/>
      <c r="QH2865" s="0"/>
      <c r="QI2865" s="0"/>
      <c r="QJ2865" s="0"/>
      <c r="QK2865" s="0"/>
      <c r="QL2865" s="0"/>
      <c r="QM2865" s="0"/>
      <c r="QN2865" s="0"/>
      <c r="QO2865" s="0"/>
      <c r="QP2865" s="0"/>
      <c r="QQ2865" s="0"/>
      <c r="QR2865" s="0"/>
      <c r="QS2865" s="0"/>
      <c r="QT2865" s="0"/>
      <c r="QU2865" s="0"/>
      <c r="QV2865" s="0"/>
      <c r="QW2865" s="0"/>
      <c r="QX2865" s="0"/>
      <c r="QY2865" s="0"/>
      <c r="QZ2865" s="0"/>
      <c r="RA2865" s="0"/>
      <c r="RB2865" s="0"/>
      <c r="RC2865" s="0"/>
      <c r="RD2865" s="0"/>
      <c r="RE2865" s="0"/>
      <c r="RF2865" s="0"/>
      <c r="RG2865" s="0"/>
      <c r="RH2865" s="0"/>
      <c r="RI2865" s="0"/>
      <c r="RJ2865" s="0"/>
      <c r="RK2865" s="0"/>
      <c r="RL2865" s="0"/>
      <c r="RM2865" s="0"/>
      <c r="RN2865" s="0"/>
      <c r="RO2865" s="0"/>
      <c r="RP2865" s="0"/>
      <c r="RQ2865" s="0"/>
      <c r="RR2865" s="0"/>
      <c r="RS2865" s="0"/>
      <c r="RT2865" s="0"/>
      <c r="RU2865" s="0"/>
      <c r="RV2865" s="0"/>
      <c r="RW2865" s="0"/>
      <c r="RX2865" s="0"/>
      <c r="RY2865" s="0"/>
      <c r="RZ2865" s="0"/>
      <c r="SA2865" s="0"/>
      <c r="SB2865" s="0"/>
      <c r="SC2865" s="0"/>
      <c r="SD2865" s="0"/>
      <c r="SE2865" s="0"/>
      <c r="SF2865" s="0"/>
      <c r="SG2865" s="0"/>
      <c r="SH2865" s="0"/>
      <c r="SI2865" s="0"/>
      <c r="SJ2865" s="0"/>
      <c r="SK2865" s="0"/>
      <c r="SL2865" s="0"/>
      <c r="SM2865" s="0"/>
      <c r="SN2865" s="0"/>
      <c r="SO2865" s="0"/>
      <c r="SP2865" s="0"/>
      <c r="SQ2865" s="0"/>
      <c r="SR2865" s="0"/>
      <c r="SS2865" s="0"/>
      <c r="ST2865" s="0"/>
      <c r="SU2865" s="0"/>
      <c r="SV2865" s="0"/>
      <c r="SW2865" s="0"/>
      <c r="SX2865" s="0"/>
      <c r="SY2865" s="0"/>
      <c r="SZ2865" s="0"/>
      <c r="TA2865" s="0"/>
      <c r="TB2865" s="0"/>
      <c r="TC2865" s="0"/>
      <c r="TD2865" s="0"/>
      <c r="TE2865" s="0"/>
      <c r="TF2865" s="0"/>
      <c r="TG2865" s="0"/>
      <c r="TH2865" s="0"/>
      <c r="TI2865" s="0"/>
      <c r="TJ2865" s="0"/>
      <c r="TK2865" s="0"/>
      <c r="TL2865" s="0"/>
      <c r="TM2865" s="0"/>
      <c r="TN2865" s="0"/>
      <c r="TO2865" s="0"/>
      <c r="TP2865" s="0"/>
      <c r="TQ2865" s="0"/>
      <c r="TR2865" s="0"/>
      <c r="TS2865" s="0"/>
      <c r="TT2865" s="0"/>
      <c r="TU2865" s="0"/>
      <c r="TV2865" s="0"/>
      <c r="TW2865" s="0"/>
      <c r="TX2865" s="0"/>
      <c r="TY2865" s="0"/>
      <c r="TZ2865" s="0"/>
      <c r="UA2865" s="0"/>
      <c r="UB2865" s="0"/>
      <c r="UC2865" s="0"/>
      <c r="UD2865" s="0"/>
      <c r="UE2865" s="0"/>
      <c r="UF2865" s="0"/>
      <c r="UG2865" s="0"/>
      <c r="UH2865" s="0"/>
      <c r="UI2865" s="0"/>
      <c r="UJ2865" s="0"/>
      <c r="UK2865" s="0"/>
      <c r="UL2865" s="0"/>
      <c r="UM2865" s="0"/>
      <c r="UN2865" s="0"/>
      <c r="UO2865" s="0"/>
      <c r="UP2865" s="0"/>
      <c r="UQ2865" s="0"/>
      <c r="UR2865" s="0"/>
      <c r="US2865" s="0"/>
      <c r="UT2865" s="0"/>
      <c r="UU2865" s="0"/>
      <c r="UV2865" s="0"/>
      <c r="UW2865" s="0"/>
      <c r="UX2865" s="0"/>
      <c r="UY2865" s="0"/>
      <c r="UZ2865" s="0"/>
      <c r="VA2865" s="0"/>
      <c r="VB2865" s="0"/>
      <c r="VC2865" s="0"/>
      <c r="VD2865" s="0"/>
      <c r="VE2865" s="0"/>
      <c r="VF2865" s="0"/>
      <c r="VG2865" s="0"/>
      <c r="VH2865" s="0"/>
      <c r="VI2865" s="0"/>
      <c r="VJ2865" s="0"/>
      <c r="VK2865" s="0"/>
      <c r="VL2865" s="0"/>
      <c r="VM2865" s="0"/>
      <c r="VN2865" s="0"/>
      <c r="VO2865" s="0"/>
      <c r="VP2865" s="0"/>
      <c r="VQ2865" s="0"/>
      <c r="VR2865" s="0"/>
      <c r="VS2865" s="0"/>
      <c r="VT2865" s="0"/>
      <c r="VU2865" s="0"/>
      <c r="VV2865" s="0"/>
      <c r="VW2865" s="0"/>
      <c r="VX2865" s="0"/>
      <c r="VY2865" s="0"/>
      <c r="VZ2865" s="0"/>
      <c r="WA2865" s="0"/>
      <c r="WB2865" s="0"/>
      <c r="WC2865" s="0"/>
      <c r="WD2865" s="0"/>
      <c r="WE2865" s="0"/>
      <c r="WF2865" s="0"/>
      <c r="WG2865" s="0"/>
      <c r="WH2865" s="0"/>
      <c r="WI2865" s="0"/>
      <c r="WJ2865" s="0"/>
      <c r="WK2865" s="0"/>
      <c r="WL2865" s="0"/>
      <c r="WM2865" s="0"/>
      <c r="WN2865" s="0"/>
      <c r="WO2865" s="0"/>
      <c r="WP2865" s="0"/>
      <c r="WQ2865" s="0"/>
      <c r="WR2865" s="0"/>
      <c r="WS2865" s="0"/>
      <c r="WT2865" s="0"/>
      <c r="WU2865" s="0"/>
      <c r="WV2865" s="0"/>
      <c r="WW2865" s="0"/>
      <c r="WX2865" s="0"/>
      <c r="WY2865" s="0"/>
      <c r="WZ2865" s="0"/>
      <c r="XA2865" s="0"/>
      <c r="XB2865" s="0"/>
      <c r="XC2865" s="0"/>
      <c r="XD2865" s="0"/>
      <c r="XE2865" s="0"/>
      <c r="XF2865" s="0"/>
      <c r="XG2865" s="0"/>
      <c r="XH2865" s="0"/>
      <c r="XI2865" s="0"/>
      <c r="XJ2865" s="0"/>
      <c r="XK2865" s="0"/>
      <c r="XL2865" s="0"/>
      <c r="XM2865" s="0"/>
      <c r="XN2865" s="0"/>
      <c r="XO2865" s="0"/>
      <c r="XP2865" s="0"/>
      <c r="XQ2865" s="0"/>
      <c r="XR2865" s="0"/>
      <c r="XS2865" s="0"/>
      <c r="XT2865" s="0"/>
      <c r="XU2865" s="0"/>
      <c r="XV2865" s="0"/>
      <c r="XW2865" s="0"/>
      <c r="XX2865" s="0"/>
      <c r="XY2865" s="0"/>
      <c r="XZ2865" s="0"/>
      <c r="YA2865" s="0"/>
      <c r="YB2865" s="0"/>
      <c r="YC2865" s="0"/>
      <c r="YD2865" s="0"/>
      <c r="YE2865" s="0"/>
      <c r="YF2865" s="0"/>
      <c r="YG2865" s="0"/>
      <c r="YH2865" s="0"/>
      <c r="YI2865" s="0"/>
      <c r="YJ2865" s="0"/>
      <c r="YK2865" s="0"/>
      <c r="YL2865" s="0"/>
      <c r="YM2865" s="0"/>
      <c r="YN2865" s="0"/>
      <c r="YO2865" s="0"/>
      <c r="YP2865" s="0"/>
      <c r="YQ2865" s="0"/>
      <c r="YR2865" s="0"/>
      <c r="YS2865" s="0"/>
      <c r="YT2865" s="0"/>
      <c r="YU2865" s="0"/>
      <c r="YV2865" s="0"/>
      <c r="YW2865" s="0"/>
      <c r="YX2865" s="0"/>
      <c r="YY2865" s="0"/>
      <c r="YZ2865" s="0"/>
      <c r="ZA2865" s="0"/>
      <c r="ZB2865" s="0"/>
      <c r="ZC2865" s="0"/>
      <c r="ZD2865" s="0"/>
      <c r="ZE2865" s="0"/>
      <c r="ZF2865" s="0"/>
      <c r="ZG2865" s="0"/>
      <c r="ZH2865" s="0"/>
      <c r="ZI2865" s="0"/>
      <c r="ZJ2865" s="0"/>
      <c r="ZK2865" s="0"/>
      <c r="ZL2865" s="0"/>
      <c r="ZM2865" s="0"/>
      <c r="ZN2865" s="0"/>
      <c r="ZO2865" s="0"/>
      <c r="ZP2865" s="0"/>
      <c r="ZQ2865" s="0"/>
      <c r="ZR2865" s="0"/>
      <c r="ZS2865" s="0"/>
      <c r="ZT2865" s="0"/>
      <c r="ZU2865" s="0"/>
      <c r="ZV2865" s="0"/>
      <c r="ZW2865" s="0"/>
      <c r="ZX2865" s="0"/>
      <c r="ZY2865" s="0"/>
      <c r="ZZ2865" s="0"/>
      <c r="AAA2865" s="0"/>
      <c r="AAB2865" s="0"/>
      <c r="AAC2865" s="0"/>
      <c r="AAD2865" s="0"/>
      <c r="AAE2865" s="0"/>
      <c r="AAF2865" s="0"/>
      <c r="AAG2865" s="0"/>
      <c r="AAH2865" s="0"/>
      <c r="AAI2865" s="0"/>
      <c r="AAJ2865" s="0"/>
      <c r="AAK2865" s="0"/>
      <c r="AAL2865" s="0"/>
      <c r="AAM2865" s="0"/>
      <c r="AAN2865" s="0"/>
      <c r="AAO2865" s="0"/>
      <c r="AAP2865" s="0"/>
      <c r="AAQ2865" s="0"/>
      <c r="AAR2865" s="0"/>
      <c r="AAS2865" s="0"/>
      <c r="AAT2865" s="0"/>
      <c r="AAU2865" s="0"/>
      <c r="AAV2865" s="0"/>
      <c r="AAW2865" s="0"/>
      <c r="AAX2865" s="0"/>
      <c r="AAY2865" s="0"/>
      <c r="AAZ2865" s="0"/>
      <c r="ABA2865" s="0"/>
      <c r="ABB2865" s="0"/>
      <c r="ABC2865" s="0"/>
      <c r="ABD2865" s="0"/>
      <c r="ABE2865" s="0"/>
      <c r="ABF2865" s="0"/>
      <c r="ABG2865" s="0"/>
      <c r="ABH2865" s="0"/>
      <c r="ABI2865" s="0"/>
      <c r="ABJ2865" s="0"/>
      <c r="ABK2865" s="0"/>
      <c r="ABL2865" s="0"/>
      <c r="ABM2865" s="0"/>
      <c r="ABN2865" s="0"/>
      <c r="ABO2865" s="0"/>
      <c r="ABP2865" s="0"/>
      <c r="ABQ2865" s="0"/>
      <c r="ABR2865" s="0"/>
      <c r="ABS2865" s="0"/>
      <c r="ABT2865" s="0"/>
      <c r="ABU2865" s="0"/>
      <c r="ABV2865" s="0"/>
      <c r="ABW2865" s="0"/>
      <c r="ABX2865" s="0"/>
      <c r="ABY2865" s="0"/>
      <c r="ABZ2865" s="0"/>
      <c r="ACA2865" s="0"/>
      <c r="ACB2865" s="0"/>
      <c r="ACC2865" s="0"/>
      <c r="ACD2865" s="0"/>
      <c r="ACE2865" s="0"/>
      <c r="ACF2865" s="0"/>
      <c r="ACG2865" s="0"/>
      <c r="ACH2865" s="0"/>
      <c r="ACI2865" s="0"/>
      <c r="ACJ2865" s="0"/>
      <c r="ACK2865" s="0"/>
      <c r="ACL2865" s="0"/>
      <c r="ACM2865" s="0"/>
      <c r="ACN2865" s="0"/>
      <c r="ACO2865" s="0"/>
      <c r="ACP2865" s="0"/>
      <c r="ACQ2865" s="0"/>
      <c r="ACR2865" s="0"/>
      <c r="ACS2865" s="0"/>
      <c r="ACT2865" s="0"/>
      <c r="ACU2865" s="0"/>
      <c r="ACV2865" s="0"/>
      <c r="ACW2865" s="0"/>
      <c r="ACX2865" s="0"/>
      <c r="ACY2865" s="0"/>
      <c r="ACZ2865" s="0"/>
      <c r="ADA2865" s="0"/>
      <c r="ADB2865" s="0"/>
      <c r="ADC2865" s="0"/>
      <c r="ADD2865" s="0"/>
      <c r="ADE2865" s="0"/>
      <c r="ADF2865" s="0"/>
      <c r="ADG2865" s="0"/>
      <c r="ADH2865" s="0"/>
      <c r="ADI2865" s="0"/>
      <c r="ADJ2865" s="0"/>
      <c r="ADK2865" s="0"/>
      <c r="ADL2865" s="0"/>
      <c r="ADM2865" s="0"/>
      <c r="ADN2865" s="0"/>
      <c r="ADO2865" s="0"/>
      <c r="ADP2865" s="0"/>
      <c r="ADQ2865" s="0"/>
      <c r="ADR2865" s="0"/>
      <c r="ADS2865" s="0"/>
      <c r="ADT2865" s="0"/>
      <c r="ADU2865" s="0"/>
      <c r="ADV2865" s="0"/>
      <c r="ADW2865" s="0"/>
      <c r="ADX2865" s="0"/>
      <c r="ADY2865" s="0"/>
      <c r="ADZ2865" s="0"/>
      <c r="AEA2865" s="0"/>
      <c r="AEB2865" s="0"/>
      <c r="AEC2865" s="0"/>
      <c r="AED2865" s="0"/>
      <c r="AEE2865" s="0"/>
      <c r="AEF2865" s="0"/>
      <c r="AEG2865" s="0"/>
      <c r="AEH2865" s="0"/>
      <c r="AEI2865" s="0"/>
      <c r="AEJ2865" s="0"/>
      <c r="AEK2865" s="0"/>
      <c r="AEL2865" s="0"/>
      <c r="AEM2865" s="0"/>
      <c r="AEN2865" s="0"/>
      <c r="AEO2865" s="0"/>
      <c r="AEP2865" s="0"/>
      <c r="AEQ2865" s="0"/>
      <c r="AER2865" s="0"/>
      <c r="AES2865" s="0"/>
      <c r="AET2865" s="0"/>
      <c r="AEU2865" s="0"/>
      <c r="AEV2865" s="0"/>
      <c r="AEW2865" s="0"/>
      <c r="AEX2865" s="0"/>
      <c r="AEY2865" s="0"/>
      <c r="AEZ2865" s="0"/>
      <c r="AFA2865" s="0"/>
      <c r="AFB2865" s="0"/>
      <c r="AFC2865" s="0"/>
      <c r="AFD2865" s="0"/>
      <c r="AFE2865" s="0"/>
      <c r="AFF2865" s="0"/>
      <c r="AFG2865" s="0"/>
      <c r="AFH2865" s="0"/>
      <c r="AFI2865" s="0"/>
      <c r="AFJ2865" s="0"/>
      <c r="AFK2865" s="0"/>
      <c r="AFL2865" s="0"/>
      <c r="AFM2865" s="0"/>
      <c r="AFN2865" s="0"/>
      <c r="AFO2865" s="0"/>
      <c r="AFP2865" s="0"/>
      <c r="AFQ2865" s="0"/>
      <c r="AFR2865" s="0"/>
      <c r="AFS2865" s="0"/>
      <c r="AFT2865" s="0"/>
      <c r="AFU2865" s="0"/>
      <c r="AFV2865" s="0"/>
      <c r="AFW2865" s="0"/>
      <c r="AFX2865" s="0"/>
      <c r="AFY2865" s="0"/>
      <c r="AFZ2865" s="0"/>
      <c r="AGA2865" s="0"/>
      <c r="AGB2865" s="0"/>
      <c r="AGC2865" s="0"/>
      <c r="AGD2865" s="0"/>
      <c r="AGE2865" s="0"/>
      <c r="AGF2865" s="0"/>
      <c r="AGG2865" s="0"/>
      <c r="AGH2865" s="0"/>
      <c r="AGI2865" s="0"/>
      <c r="AGJ2865" s="0"/>
      <c r="AGK2865" s="0"/>
      <c r="AGL2865" s="0"/>
      <c r="AGM2865" s="0"/>
      <c r="AGN2865" s="0"/>
      <c r="AGO2865" s="0"/>
      <c r="AGP2865" s="0"/>
      <c r="AGQ2865" s="0"/>
      <c r="AGR2865" s="0"/>
      <c r="AGS2865" s="0"/>
      <c r="AGT2865" s="0"/>
      <c r="AGU2865" s="0"/>
      <c r="AGV2865" s="0"/>
      <c r="AGW2865" s="0"/>
      <c r="AGX2865" s="0"/>
      <c r="AGY2865" s="0"/>
      <c r="AGZ2865" s="0"/>
      <c r="AHA2865" s="0"/>
      <c r="AHB2865" s="0"/>
      <c r="AHC2865" s="0"/>
      <c r="AHD2865" s="0"/>
      <c r="AHE2865" s="0"/>
      <c r="AHF2865" s="0"/>
      <c r="AHG2865" s="0"/>
      <c r="AHH2865" s="0"/>
      <c r="AHI2865" s="0"/>
      <c r="AHJ2865" s="0"/>
      <c r="AHK2865" s="0"/>
      <c r="AHL2865" s="0"/>
      <c r="AHM2865" s="0"/>
      <c r="AHN2865" s="0"/>
      <c r="AHO2865" s="0"/>
      <c r="AHP2865" s="0"/>
      <c r="AHQ2865" s="0"/>
      <c r="AHR2865" s="0"/>
      <c r="AHS2865" s="0"/>
      <c r="AHT2865" s="0"/>
      <c r="AHU2865" s="0"/>
      <c r="AHV2865" s="0"/>
      <c r="AHW2865" s="0"/>
      <c r="AHX2865" s="0"/>
      <c r="AHY2865" s="0"/>
      <c r="AHZ2865" s="0"/>
      <c r="AIA2865" s="0"/>
      <c r="AIB2865" s="0"/>
      <c r="AIC2865" s="0"/>
      <c r="AID2865" s="0"/>
      <c r="AIE2865" s="0"/>
      <c r="AIF2865" s="0"/>
      <c r="AIG2865" s="0"/>
      <c r="AIH2865" s="0"/>
      <c r="AII2865" s="0"/>
      <c r="AIJ2865" s="0"/>
      <c r="AIK2865" s="0"/>
      <c r="AIL2865" s="0"/>
      <c r="AIM2865" s="0"/>
      <c r="AIN2865" s="0"/>
      <c r="AIO2865" s="0"/>
      <c r="AIP2865" s="0"/>
      <c r="AIQ2865" s="0"/>
      <c r="AIR2865" s="0"/>
      <c r="AIS2865" s="0"/>
      <c r="AIT2865" s="0"/>
      <c r="AIU2865" s="0"/>
      <c r="AIV2865" s="0"/>
      <c r="AIW2865" s="0"/>
      <c r="AIX2865" s="0"/>
      <c r="AIY2865" s="0"/>
      <c r="AIZ2865" s="0"/>
      <c r="AJA2865" s="0"/>
      <c r="AJB2865" s="0"/>
      <c r="AJC2865" s="0"/>
      <c r="AJD2865" s="0"/>
      <c r="AJE2865" s="0"/>
      <c r="AJF2865" s="0"/>
      <c r="AJG2865" s="0"/>
      <c r="AJH2865" s="0"/>
      <c r="AJI2865" s="0"/>
      <c r="AJJ2865" s="0"/>
      <c r="AJK2865" s="0"/>
      <c r="AJL2865" s="0"/>
      <c r="AJM2865" s="0"/>
      <c r="AJN2865" s="0"/>
      <c r="AJO2865" s="0"/>
      <c r="AJP2865" s="0"/>
      <c r="AJQ2865" s="0"/>
      <c r="AJR2865" s="0"/>
      <c r="AJS2865" s="0"/>
      <c r="AJT2865" s="0"/>
      <c r="AJU2865" s="0"/>
      <c r="AJV2865" s="0"/>
      <c r="AJW2865" s="0"/>
      <c r="AJX2865" s="0"/>
      <c r="AJY2865" s="0"/>
      <c r="AJZ2865" s="0"/>
      <c r="AKA2865" s="0"/>
      <c r="AKB2865" s="0"/>
      <c r="AKC2865" s="0"/>
      <c r="AKD2865" s="0"/>
      <c r="AKE2865" s="0"/>
      <c r="AKF2865" s="0"/>
      <c r="AKG2865" s="0"/>
      <c r="AKH2865" s="0"/>
      <c r="AKI2865" s="0"/>
      <c r="AKJ2865" s="0"/>
      <c r="AKK2865" s="0"/>
      <c r="AKL2865" s="0"/>
      <c r="AKM2865" s="0"/>
      <c r="AKN2865" s="0"/>
      <c r="AKO2865" s="0"/>
      <c r="AKP2865" s="0"/>
      <c r="AKQ2865" s="0"/>
      <c r="AKR2865" s="0"/>
      <c r="AKS2865" s="0"/>
      <c r="AKT2865" s="0"/>
      <c r="AKU2865" s="0"/>
      <c r="AKV2865" s="0"/>
      <c r="AKW2865" s="0"/>
      <c r="AKX2865" s="0"/>
      <c r="AKY2865" s="0"/>
      <c r="AKZ2865" s="0"/>
      <c r="ALA2865" s="0"/>
      <c r="ALB2865" s="0"/>
      <c r="ALC2865" s="0"/>
      <c r="ALD2865" s="0"/>
      <c r="ALE2865" s="0"/>
      <c r="ALF2865" s="0"/>
      <c r="ALG2865" s="0"/>
      <c r="ALH2865" s="0"/>
      <c r="ALI2865" s="0"/>
      <c r="ALJ2865" s="0"/>
      <c r="ALK2865" s="0"/>
      <c r="ALL2865" s="0"/>
      <c r="ALM2865" s="0"/>
      <c r="ALN2865" s="0"/>
      <c r="ALO2865" s="0"/>
      <c r="ALP2865" s="0"/>
      <c r="ALQ2865" s="0"/>
      <c r="ALR2865" s="0"/>
      <c r="ALS2865" s="0"/>
      <c r="ALT2865" s="0"/>
      <c r="ALU2865" s="0"/>
      <c r="ALV2865" s="0"/>
      <c r="ALW2865" s="0"/>
      <c r="ALX2865" s="0"/>
      <c r="ALY2865" s="0"/>
      <c r="ALZ2865" s="0"/>
      <c r="AMA2865" s="0"/>
      <c r="AMB2865" s="0"/>
      <c r="AMC2865" s="0"/>
      <c r="AMD2865" s="0"/>
      <c r="AME2865" s="0"/>
      <c r="AMF2865" s="0"/>
      <c r="AMG2865" s="0"/>
      <c r="AMH2865" s="0"/>
      <c r="AMI2865" s="0"/>
      <c r="AMJ2865" s="0"/>
    </row>
    <row r="2866" customFormat="false" ht="15" hidden="false" customHeight="true" outlineLevel="0" collapsed="false">
      <c r="A2866" s="1" t="n">
        <v>2863</v>
      </c>
      <c r="B2866" s="1" t="s">
        <v>16270</v>
      </c>
      <c r="C2866" s="1" t="s">
        <v>17791</v>
      </c>
      <c r="D2866" s="1" t="s">
        <v>17792</v>
      </c>
      <c r="E2866" s="1" t="s">
        <v>17799</v>
      </c>
      <c r="F2866" s="2" t="s">
        <v>17800</v>
      </c>
      <c r="G2866" s="1" t="s">
        <v>17801</v>
      </c>
      <c r="H2866" s="1" t="s">
        <v>17802</v>
      </c>
      <c r="I2866" s="1" t="s">
        <v>17803</v>
      </c>
      <c r="J2866" s="1" t="s">
        <v>17804</v>
      </c>
      <c r="K2866" s="4" t="s">
        <v>1663</v>
      </c>
      <c r="L2866" s="4" t="s">
        <v>108</v>
      </c>
      <c r="M2866" s="0"/>
      <c r="N2866" s="0"/>
      <c r="O2866" s="0"/>
      <c r="P2866" s="0"/>
      <c r="Q2866" s="0"/>
      <c r="R2866" s="0"/>
      <c r="S2866" s="0"/>
      <c r="T2866" s="0"/>
      <c r="U2866" s="0"/>
      <c r="V2866" s="0"/>
      <c r="W2866" s="0"/>
      <c r="X2866" s="0"/>
      <c r="Y2866" s="0"/>
      <c r="Z2866" s="0"/>
      <c r="AA2866" s="0"/>
      <c r="AB2866" s="0"/>
      <c r="AC2866" s="0"/>
      <c r="AD2866" s="0"/>
      <c r="AE2866" s="0"/>
      <c r="AF2866" s="0"/>
      <c r="AG2866" s="0"/>
      <c r="AH2866" s="0"/>
      <c r="AI2866" s="0"/>
      <c r="AJ2866" s="0"/>
      <c r="AK2866" s="0"/>
      <c r="AL2866" s="0"/>
      <c r="AM2866" s="0"/>
      <c r="AN2866" s="0"/>
      <c r="AO2866" s="0"/>
      <c r="AP2866" s="0"/>
      <c r="AQ2866" s="0"/>
      <c r="AR2866" s="0"/>
      <c r="AS2866" s="0"/>
      <c r="AT2866" s="0"/>
      <c r="AU2866" s="0"/>
      <c r="AV2866" s="0"/>
      <c r="AW2866" s="0"/>
      <c r="AX2866" s="0"/>
      <c r="AY2866" s="4" t="s">
        <v>326</v>
      </c>
      <c r="AZ2866" s="4" t="s">
        <v>326</v>
      </c>
      <c r="BA2866" s="4" t="s">
        <v>326</v>
      </c>
      <c r="BB2866" s="4"/>
      <c r="BC2866" s="4"/>
      <c r="BD2866" s="4"/>
      <c r="BE2866" s="0"/>
      <c r="BF2866" s="0"/>
      <c r="BG2866" s="0"/>
      <c r="BH2866" s="0"/>
      <c r="BI2866" s="0"/>
      <c r="BJ2866" s="4" t="s">
        <v>326</v>
      </c>
      <c r="BK2866" s="4"/>
      <c r="BL2866" s="4"/>
      <c r="BM2866" s="4"/>
      <c r="BN2866" s="4"/>
      <c r="BO2866" s="0"/>
      <c r="BP2866" s="0"/>
      <c r="BQ2866" s="0"/>
      <c r="BR2866" s="1"/>
      <c r="BS2866" s="0"/>
      <c r="BT2866" s="0"/>
      <c r="BU2866" s="1" t="s">
        <v>5931</v>
      </c>
      <c r="BV2866" s="0"/>
      <c r="BW2866" s="0"/>
      <c r="BX2866" s="0"/>
      <c r="BY2866" s="0"/>
      <c r="BZ2866" s="0"/>
      <c r="CA2866" s="0"/>
      <c r="CB2866" s="0"/>
      <c r="CC2866" s="0"/>
      <c r="CD2866" s="0"/>
      <c r="CE2866" s="0"/>
      <c r="CF2866" s="0"/>
      <c r="CG2866" s="0"/>
      <c r="CH2866" s="0"/>
      <c r="CI2866" s="0"/>
      <c r="CJ2866" s="0"/>
      <c r="CK2866" s="0"/>
      <c r="CL2866" s="0"/>
      <c r="CM2866" s="0"/>
      <c r="CN2866" s="0"/>
      <c r="CO2866" s="0"/>
      <c r="CP2866" s="0"/>
      <c r="CQ2866" s="0"/>
      <c r="CR2866" s="0"/>
      <c r="CS2866" s="0"/>
      <c r="CT2866" s="0"/>
      <c r="CU2866" s="0"/>
      <c r="CV2866" s="0"/>
      <c r="CW2866" s="0"/>
      <c r="CX2866" s="0"/>
      <c r="CY2866" s="0"/>
      <c r="CZ2866" s="0"/>
      <c r="DA2866" s="0"/>
      <c r="DB2866" s="0"/>
      <c r="DC2866" s="0"/>
      <c r="DD2866" s="0"/>
      <c r="DE2866" s="0"/>
      <c r="DF2866" s="0"/>
      <c r="DG2866" s="0"/>
      <c r="DH2866" s="0"/>
      <c r="DI2866" s="0"/>
      <c r="DJ2866" s="0"/>
      <c r="DK2866" s="0"/>
      <c r="DL2866" s="0"/>
      <c r="DM2866" s="0"/>
      <c r="DN2866" s="0"/>
      <c r="DO2866" s="0"/>
      <c r="DP2866" s="0"/>
      <c r="DQ2866" s="0"/>
      <c r="DR2866" s="0"/>
      <c r="DS2866" s="0"/>
      <c r="DT2866" s="0"/>
      <c r="DU2866" s="0"/>
      <c r="DV2866" s="0"/>
      <c r="DW2866" s="0"/>
      <c r="DX2866" s="0"/>
      <c r="DY2866" s="0"/>
      <c r="DZ2866" s="0"/>
      <c r="EA2866" s="0"/>
      <c r="EB2866" s="0"/>
      <c r="EC2866" s="0"/>
      <c r="ED2866" s="0"/>
      <c r="EE2866" s="0"/>
      <c r="EF2866" s="0"/>
      <c r="EG2866" s="0"/>
      <c r="EH2866" s="0"/>
      <c r="EI2866" s="0"/>
      <c r="EJ2866" s="0"/>
      <c r="EK2866" s="0"/>
      <c r="EL2866" s="0"/>
      <c r="EM2866" s="0"/>
      <c r="EN2866" s="0"/>
      <c r="EO2866" s="0"/>
      <c r="EP2866" s="0"/>
      <c r="EQ2866" s="0"/>
      <c r="ER2866" s="0"/>
      <c r="ES2866" s="0"/>
      <c r="ET2866" s="0"/>
      <c r="EU2866" s="0"/>
      <c r="EV2866" s="0"/>
      <c r="EW2866" s="0"/>
      <c r="EX2866" s="0"/>
      <c r="EY2866" s="0"/>
      <c r="EZ2866" s="0"/>
      <c r="FA2866" s="0"/>
      <c r="FB2866" s="0"/>
      <c r="FC2866" s="0"/>
      <c r="FD2866" s="0"/>
      <c r="FE2866" s="0"/>
      <c r="FF2866" s="0"/>
      <c r="FG2866" s="0"/>
      <c r="FH2866" s="0"/>
      <c r="FI2866" s="0"/>
      <c r="FJ2866" s="0"/>
      <c r="FK2866" s="0"/>
      <c r="FL2866" s="0"/>
      <c r="FM2866" s="0"/>
      <c r="FN2866" s="0"/>
      <c r="FO2866" s="0"/>
      <c r="FP2866" s="0"/>
      <c r="FQ2866" s="0"/>
      <c r="FR2866" s="0"/>
      <c r="FS2866" s="0"/>
      <c r="FT2866" s="0"/>
      <c r="FU2866" s="0"/>
      <c r="FV2866" s="0"/>
      <c r="FW2866" s="0"/>
      <c r="FX2866" s="0"/>
      <c r="FY2866" s="0"/>
      <c r="FZ2866" s="0"/>
      <c r="GA2866" s="0"/>
      <c r="GB2866" s="0"/>
      <c r="GC2866" s="0"/>
      <c r="GD2866" s="0"/>
      <c r="GE2866" s="0"/>
      <c r="GF2866" s="0"/>
      <c r="GG2866" s="0"/>
      <c r="GH2866" s="0"/>
      <c r="GI2866" s="0"/>
      <c r="GJ2866" s="0"/>
      <c r="GK2866" s="0"/>
      <c r="GL2866" s="0"/>
      <c r="GM2866" s="0"/>
      <c r="GN2866" s="0"/>
      <c r="GO2866" s="0"/>
      <c r="GP2866" s="0"/>
      <c r="GQ2866" s="0"/>
      <c r="GR2866" s="0"/>
      <c r="GS2866" s="0"/>
      <c r="GT2866" s="0"/>
      <c r="GU2866" s="0"/>
      <c r="GV2866" s="0"/>
      <c r="GW2866" s="0"/>
      <c r="GX2866" s="0"/>
      <c r="GY2866" s="0"/>
      <c r="GZ2866" s="0"/>
      <c r="HA2866" s="0"/>
      <c r="HB2866" s="0"/>
      <c r="HC2866" s="0"/>
      <c r="HD2866" s="0"/>
      <c r="HE2866" s="0"/>
      <c r="HF2866" s="0"/>
      <c r="HG2866" s="0"/>
      <c r="HH2866" s="0"/>
      <c r="HI2866" s="0"/>
      <c r="HJ2866" s="0"/>
      <c r="HK2866" s="0"/>
      <c r="HL2866" s="0"/>
      <c r="HM2866" s="0"/>
      <c r="HN2866" s="0"/>
      <c r="HO2866" s="0"/>
      <c r="HP2866" s="0"/>
      <c r="HQ2866" s="0"/>
      <c r="HR2866" s="0"/>
      <c r="HS2866" s="0"/>
      <c r="HT2866" s="0"/>
      <c r="HU2866" s="0"/>
      <c r="HV2866" s="0"/>
      <c r="HW2866" s="0"/>
      <c r="HX2866" s="0"/>
      <c r="HY2866" s="0"/>
      <c r="HZ2866" s="0"/>
      <c r="IA2866" s="0"/>
      <c r="IB2866" s="0"/>
      <c r="IC2866" s="0"/>
      <c r="ID2866" s="0"/>
      <c r="IE2866" s="0"/>
      <c r="IF2866" s="0"/>
      <c r="IG2866" s="0"/>
      <c r="IH2866" s="0"/>
      <c r="II2866" s="0"/>
      <c r="IJ2866" s="0"/>
      <c r="IK2866" s="0"/>
      <c r="IL2866" s="0"/>
      <c r="IM2866" s="0"/>
      <c r="IN2866" s="0"/>
      <c r="IO2866" s="0"/>
      <c r="IP2866" s="0"/>
      <c r="IQ2866" s="0"/>
      <c r="IR2866" s="0"/>
      <c r="IS2866" s="0"/>
      <c r="IT2866" s="0"/>
      <c r="IU2866" s="0"/>
      <c r="IV2866" s="0"/>
      <c r="IW2866" s="0"/>
      <c r="IX2866" s="0"/>
      <c r="IY2866" s="0"/>
      <c r="IZ2866" s="0"/>
      <c r="JA2866" s="0"/>
      <c r="JB2866" s="0"/>
      <c r="JC2866" s="0"/>
      <c r="JD2866" s="0"/>
      <c r="JE2866" s="0"/>
      <c r="JF2866" s="0"/>
      <c r="JG2866" s="0"/>
      <c r="JH2866" s="0"/>
      <c r="JI2866" s="0"/>
      <c r="JJ2866" s="0"/>
      <c r="JK2866" s="0"/>
      <c r="JL2866" s="0"/>
      <c r="JM2866" s="0"/>
      <c r="JN2866" s="0"/>
      <c r="JO2866" s="0"/>
      <c r="JP2866" s="0"/>
      <c r="JQ2866" s="0"/>
      <c r="JR2866" s="0"/>
      <c r="JS2866" s="0"/>
      <c r="JT2866" s="0"/>
      <c r="JU2866" s="0"/>
      <c r="JV2866" s="0"/>
      <c r="JW2866" s="0"/>
      <c r="JX2866" s="0"/>
      <c r="JY2866" s="0"/>
      <c r="JZ2866" s="0"/>
      <c r="KA2866" s="0"/>
      <c r="KB2866" s="0"/>
      <c r="KC2866" s="0"/>
      <c r="KD2866" s="0"/>
      <c r="KE2866" s="0"/>
      <c r="KF2866" s="0"/>
      <c r="KG2866" s="0"/>
      <c r="KH2866" s="0"/>
      <c r="KI2866" s="0"/>
      <c r="KJ2866" s="0"/>
      <c r="KK2866" s="0"/>
      <c r="KL2866" s="0"/>
      <c r="KM2866" s="0"/>
      <c r="KN2866" s="0"/>
      <c r="KO2866" s="0"/>
      <c r="KP2866" s="0"/>
      <c r="KQ2866" s="0"/>
      <c r="KR2866" s="0"/>
      <c r="KS2866" s="0"/>
      <c r="KT2866" s="0"/>
      <c r="KU2866" s="0"/>
      <c r="KV2866" s="0"/>
      <c r="KW2866" s="0"/>
      <c r="KX2866" s="0"/>
      <c r="KY2866" s="0"/>
      <c r="KZ2866" s="0"/>
      <c r="LA2866" s="0"/>
      <c r="LB2866" s="0"/>
      <c r="LC2866" s="0"/>
      <c r="LD2866" s="0"/>
      <c r="LE2866" s="0"/>
      <c r="LF2866" s="0"/>
      <c r="LG2866" s="0"/>
      <c r="LH2866" s="0"/>
      <c r="LI2866" s="0"/>
      <c r="LJ2866" s="0"/>
      <c r="LK2866" s="0"/>
      <c r="LL2866" s="0"/>
      <c r="LM2866" s="0"/>
      <c r="LN2866" s="0"/>
      <c r="LO2866" s="0"/>
      <c r="LP2866" s="0"/>
      <c r="LQ2866" s="0"/>
      <c r="LR2866" s="0"/>
      <c r="LS2866" s="0"/>
      <c r="LT2866" s="0"/>
      <c r="LU2866" s="0"/>
      <c r="LV2866" s="0"/>
      <c r="LW2866" s="0"/>
      <c r="LX2866" s="0"/>
      <c r="LY2866" s="0"/>
      <c r="LZ2866" s="0"/>
      <c r="MA2866" s="0"/>
      <c r="MB2866" s="0"/>
      <c r="MC2866" s="0"/>
      <c r="MD2866" s="0"/>
      <c r="ME2866" s="0"/>
      <c r="MF2866" s="0"/>
      <c r="MG2866" s="0"/>
      <c r="MH2866" s="0"/>
      <c r="MI2866" s="0"/>
      <c r="MJ2866" s="0"/>
      <c r="MK2866" s="0"/>
      <c r="ML2866" s="0"/>
      <c r="MM2866" s="0"/>
      <c r="MN2866" s="0"/>
      <c r="MO2866" s="0"/>
      <c r="MP2866" s="0"/>
      <c r="MQ2866" s="0"/>
      <c r="MR2866" s="0"/>
      <c r="MS2866" s="0"/>
      <c r="MT2866" s="0"/>
      <c r="MU2866" s="0"/>
      <c r="MV2866" s="0"/>
      <c r="MW2866" s="0"/>
      <c r="MX2866" s="0"/>
      <c r="MY2866" s="0"/>
      <c r="MZ2866" s="0"/>
      <c r="NA2866" s="0"/>
      <c r="NB2866" s="0"/>
      <c r="NC2866" s="0"/>
      <c r="ND2866" s="0"/>
      <c r="NE2866" s="0"/>
      <c r="NF2866" s="0"/>
      <c r="NG2866" s="0"/>
      <c r="NH2866" s="0"/>
      <c r="NI2866" s="0"/>
      <c r="NJ2866" s="0"/>
      <c r="NK2866" s="0"/>
      <c r="NL2866" s="0"/>
      <c r="NM2866" s="0"/>
      <c r="NN2866" s="0"/>
      <c r="NO2866" s="0"/>
      <c r="NP2866" s="0"/>
      <c r="NQ2866" s="0"/>
      <c r="NR2866" s="0"/>
      <c r="NS2866" s="0"/>
      <c r="NT2866" s="0"/>
      <c r="NU2866" s="0"/>
      <c r="NV2866" s="0"/>
      <c r="NW2866" s="0"/>
      <c r="NX2866" s="0"/>
      <c r="NY2866" s="0"/>
      <c r="NZ2866" s="0"/>
      <c r="OA2866" s="0"/>
      <c r="OB2866" s="0"/>
      <c r="OC2866" s="0"/>
      <c r="OD2866" s="0"/>
      <c r="OE2866" s="0"/>
      <c r="OF2866" s="0"/>
      <c r="OG2866" s="0"/>
      <c r="OH2866" s="0"/>
      <c r="OI2866" s="0"/>
      <c r="OJ2866" s="0"/>
      <c r="OK2866" s="0"/>
      <c r="OL2866" s="0"/>
      <c r="OM2866" s="0"/>
      <c r="ON2866" s="0"/>
      <c r="OO2866" s="0"/>
      <c r="OP2866" s="0"/>
      <c r="OQ2866" s="0"/>
      <c r="OR2866" s="0"/>
      <c r="OS2866" s="0"/>
      <c r="OT2866" s="0"/>
      <c r="OU2866" s="0"/>
      <c r="OV2866" s="0"/>
      <c r="OW2866" s="0"/>
      <c r="OX2866" s="0"/>
      <c r="OY2866" s="0"/>
      <c r="OZ2866" s="0"/>
      <c r="PA2866" s="0"/>
      <c r="PB2866" s="0"/>
      <c r="PC2866" s="0"/>
      <c r="PD2866" s="0"/>
      <c r="PE2866" s="0"/>
      <c r="PF2866" s="0"/>
      <c r="PG2866" s="0"/>
      <c r="PH2866" s="0"/>
      <c r="PI2866" s="0"/>
      <c r="PJ2866" s="0"/>
      <c r="PK2866" s="0"/>
      <c r="PL2866" s="0"/>
      <c r="PM2866" s="0"/>
      <c r="PN2866" s="0"/>
      <c r="PO2866" s="0"/>
      <c r="PP2866" s="0"/>
      <c r="PQ2866" s="0"/>
      <c r="PR2866" s="0"/>
      <c r="PS2866" s="0"/>
      <c r="PT2866" s="0"/>
      <c r="PU2866" s="0"/>
      <c r="PV2866" s="0"/>
      <c r="PW2866" s="0"/>
      <c r="PX2866" s="0"/>
      <c r="PY2866" s="0"/>
      <c r="PZ2866" s="0"/>
      <c r="QA2866" s="0"/>
      <c r="QB2866" s="0"/>
      <c r="QC2866" s="0"/>
      <c r="QD2866" s="0"/>
      <c r="QE2866" s="0"/>
      <c r="QF2866" s="0"/>
      <c r="QG2866" s="0"/>
      <c r="QH2866" s="0"/>
      <c r="QI2866" s="0"/>
      <c r="QJ2866" s="0"/>
      <c r="QK2866" s="0"/>
      <c r="QL2866" s="0"/>
      <c r="QM2866" s="0"/>
      <c r="QN2866" s="0"/>
      <c r="QO2866" s="0"/>
      <c r="QP2866" s="0"/>
      <c r="QQ2866" s="0"/>
      <c r="QR2866" s="0"/>
      <c r="QS2866" s="0"/>
      <c r="QT2866" s="0"/>
      <c r="QU2866" s="0"/>
      <c r="QV2866" s="0"/>
      <c r="QW2866" s="0"/>
      <c r="QX2866" s="0"/>
      <c r="QY2866" s="0"/>
      <c r="QZ2866" s="0"/>
      <c r="RA2866" s="0"/>
      <c r="RB2866" s="0"/>
      <c r="RC2866" s="0"/>
      <c r="RD2866" s="0"/>
      <c r="RE2866" s="0"/>
      <c r="RF2866" s="0"/>
      <c r="RG2866" s="0"/>
      <c r="RH2866" s="0"/>
      <c r="RI2866" s="0"/>
      <c r="RJ2866" s="0"/>
      <c r="RK2866" s="0"/>
      <c r="RL2866" s="0"/>
      <c r="RM2866" s="0"/>
      <c r="RN2866" s="0"/>
      <c r="RO2866" s="0"/>
      <c r="RP2866" s="0"/>
      <c r="RQ2866" s="0"/>
      <c r="RR2866" s="0"/>
      <c r="RS2866" s="0"/>
      <c r="RT2866" s="0"/>
      <c r="RU2866" s="0"/>
      <c r="RV2866" s="0"/>
      <c r="RW2866" s="0"/>
      <c r="RX2866" s="0"/>
      <c r="RY2866" s="0"/>
      <c r="RZ2866" s="0"/>
      <c r="SA2866" s="0"/>
      <c r="SB2866" s="0"/>
      <c r="SC2866" s="0"/>
      <c r="SD2866" s="0"/>
      <c r="SE2866" s="0"/>
      <c r="SF2866" s="0"/>
      <c r="SG2866" s="0"/>
      <c r="SH2866" s="0"/>
      <c r="SI2866" s="0"/>
      <c r="SJ2866" s="0"/>
      <c r="SK2866" s="0"/>
      <c r="SL2866" s="0"/>
      <c r="SM2866" s="0"/>
      <c r="SN2866" s="0"/>
      <c r="SO2866" s="0"/>
      <c r="SP2866" s="0"/>
      <c r="SQ2866" s="0"/>
      <c r="SR2866" s="0"/>
      <c r="SS2866" s="0"/>
      <c r="ST2866" s="0"/>
      <c r="SU2866" s="0"/>
      <c r="SV2866" s="0"/>
      <c r="SW2866" s="0"/>
      <c r="SX2866" s="0"/>
      <c r="SY2866" s="0"/>
      <c r="SZ2866" s="0"/>
      <c r="TA2866" s="0"/>
      <c r="TB2866" s="0"/>
      <c r="TC2866" s="0"/>
      <c r="TD2866" s="0"/>
      <c r="TE2866" s="0"/>
      <c r="TF2866" s="0"/>
      <c r="TG2866" s="0"/>
      <c r="TH2866" s="0"/>
      <c r="TI2866" s="0"/>
      <c r="TJ2866" s="0"/>
      <c r="TK2866" s="0"/>
      <c r="TL2866" s="0"/>
      <c r="TM2866" s="0"/>
      <c r="TN2866" s="0"/>
      <c r="TO2866" s="0"/>
      <c r="TP2866" s="0"/>
      <c r="TQ2866" s="0"/>
      <c r="TR2866" s="0"/>
      <c r="TS2866" s="0"/>
      <c r="TT2866" s="0"/>
      <c r="TU2866" s="0"/>
      <c r="TV2866" s="0"/>
      <c r="TW2866" s="0"/>
      <c r="TX2866" s="0"/>
      <c r="TY2866" s="0"/>
      <c r="TZ2866" s="0"/>
      <c r="UA2866" s="0"/>
      <c r="UB2866" s="0"/>
      <c r="UC2866" s="0"/>
      <c r="UD2866" s="0"/>
      <c r="UE2866" s="0"/>
      <c r="UF2866" s="0"/>
      <c r="UG2866" s="0"/>
      <c r="UH2866" s="0"/>
      <c r="UI2866" s="0"/>
      <c r="UJ2866" s="0"/>
      <c r="UK2866" s="0"/>
      <c r="UL2866" s="0"/>
      <c r="UM2866" s="0"/>
      <c r="UN2866" s="0"/>
      <c r="UO2866" s="0"/>
      <c r="UP2866" s="0"/>
      <c r="UQ2866" s="0"/>
      <c r="UR2866" s="0"/>
      <c r="US2866" s="0"/>
      <c r="UT2866" s="0"/>
      <c r="UU2866" s="0"/>
      <c r="UV2866" s="0"/>
      <c r="UW2866" s="0"/>
      <c r="UX2866" s="0"/>
      <c r="UY2866" s="0"/>
      <c r="UZ2866" s="0"/>
      <c r="VA2866" s="0"/>
      <c r="VB2866" s="0"/>
      <c r="VC2866" s="0"/>
      <c r="VD2866" s="0"/>
      <c r="VE2866" s="0"/>
      <c r="VF2866" s="0"/>
      <c r="VG2866" s="0"/>
      <c r="VH2866" s="0"/>
      <c r="VI2866" s="0"/>
      <c r="VJ2866" s="0"/>
      <c r="VK2866" s="0"/>
      <c r="VL2866" s="0"/>
      <c r="VM2866" s="0"/>
      <c r="VN2866" s="0"/>
      <c r="VO2866" s="0"/>
      <c r="VP2866" s="0"/>
      <c r="VQ2866" s="0"/>
      <c r="VR2866" s="0"/>
      <c r="VS2866" s="0"/>
      <c r="VT2866" s="0"/>
      <c r="VU2866" s="0"/>
      <c r="VV2866" s="0"/>
      <c r="VW2866" s="0"/>
      <c r="VX2866" s="0"/>
      <c r="VY2866" s="0"/>
      <c r="VZ2866" s="0"/>
      <c r="WA2866" s="0"/>
      <c r="WB2866" s="0"/>
      <c r="WC2866" s="0"/>
      <c r="WD2866" s="0"/>
      <c r="WE2866" s="0"/>
      <c r="WF2866" s="0"/>
      <c r="WG2866" s="0"/>
      <c r="WH2866" s="0"/>
      <c r="WI2866" s="0"/>
      <c r="WJ2866" s="0"/>
      <c r="WK2866" s="0"/>
      <c r="WL2866" s="0"/>
      <c r="WM2866" s="0"/>
      <c r="WN2866" s="0"/>
      <c r="WO2866" s="0"/>
      <c r="WP2866" s="0"/>
      <c r="WQ2866" s="0"/>
      <c r="WR2866" s="0"/>
      <c r="WS2866" s="0"/>
      <c r="WT2866" s="0"/>
      <c r="WU2866" s="0"/>
      <c r="WV2866" s="0"/>
      <c r="WW2866" s="0"/>
      <c r="WX2866" s="0"/>
      <c r="WY2866" s="0"/>
      <c r="WZ2866" s="0"/>
      <c r="XA2866" s="0"/>
      <c r="XB2866" s="0"/>
      <c r="XC2866" s="0"/>
      <c r="XD2866" s="0"/>
      <c r="XE2866" s="0"/>
      <c r="XF2866" s="0"/>
      <c r="XG2866" s="0"/>
      <c r="XH2866" s="0"/>
      <c r="XI2866" s="0"/>
      <c r="XJ2866" s="0"/>
      <c r="XK2866" s="0"/>
      <c r="XL2866" s="0"/>
      <c r="XM2866" s="0"/>
      <c r="XN2866" s="0"/>
      <c r="XO2866" s="0"/>
      <c r="XP2866" s="0"/>
      <c r="XQ2866" s="0"/>
      <c r="XR2866" s="0"/>
      <c r="XS2866" s="0"/>
      <c r="XT2866" s="0"/>
      <c r="XU2866" s="0"/>
      <c r="XV2866" s="0"/>
      <c r="XW2866" s="0"/>
      <c r="XX2866" s="0"/>
      <c r="XY2866" s="0"/>
      <c r="XZ2866" s="0"/>
      <c r="YA2866" s="0"/>
      <c r="YB2866" s="0"/>
      <c r="YC2866" s="0"/>
      <c r="YD2866" s="0"/>
      <c r="YE2866" s="0"/>
      <c r="YF2866" s="0"/>
      <c r="YG2866" s="0"/>
      <c r="YH2866" s="0"/>
      <c r="YI2866" s="0"/>
      <c r="YJ2866" s="0"/>
      <c r="YK2866" s="0"/>
      <c r="YL2866" s="0"/>
      <c r="YM2866" s="0"/>
      <c r="YN2866" s="0"/>
      <c r="YO2866" s="0"/>
      <c r="YP2866" s="0"/>
      <c r="YQ2866" s="0"/>
      <c r="YR2866" s="0"/>
      <c r="YS2866" s="0"/>
      <c r="YT2866" s="0"/>
      <c r="YU2866" s="0"/>
      <c r="YV2866" s="0"/>
      <c r="YW2866" s="0"/>
      <c r="YX2866" s="0"/>
      <c r="YY2866" s="0"/>
      <c r="YZ2866" s="0"/>
      <c r="ZA2866" s="0"/>
      <c r="ZB2866" s="0"/>
      <c r="ZC2866" s="0"/>
      <c r="ZD2866" s="0"/>
      <c r="ZE2866" s="0"/>
      <c r="ZF2866" s="0"/>
      <c r="ZG2866" s="0"/>
      <c r="ZH2866" s="0"/>
      <c r="ZI2866" s="0"/>
      <c r="ZJ2866" s="0"/>
      <c r="ZK2866" s="0"/>
      <c r="ZL2866" s="0"/>
      <c r="ZM2866" s="0"/>
      <c r="ZN2866" s="0"/>
      <c r="ZO2866" s="0"/>
      <c r="ZP2866" s="0"/>
      <c r="ZQ2866" s="0"/>
      <c r="ZR2866" s="0"/>
      <c r="ZS2866" s="0"/>
      <c r="ZT2866" s="0"/>
      <c r="ZU2866" s="0"/>
      <c r="ZV2866" s="0"/>
      <c r="ZW2866" s="0"/>
      <c r="ZX2866" s="0"/>
      <c r="ZY2866" s="0"/>
      <c r="ZZ2866" s="0"/>
      <c r="AAA2866" s="0"/>
      <c r="AAB2866" s="0"/>
      <c r="AAC2866" s="0"/>
      <c r="AAD2866" s="0"/>
      <c r="AAE2866" s="0"/>
      <c r="AAF2866" s="0"/>
      <c r="AAG2866" s="0"/>
      <c r="AAH2866" s="0"/>
      <c r="AAI2866" s="0"/>
      <c r="AAJ2866" s="0"/>
      <c r="AAK2866" s="0"/>
      <c r="AAL2866" s="0"/>
      <c r="AAM2866" s="0"/>
      <c r="AAN2866" s="0"/>
      <c r="AAO2866" s="0"/>
      <c r="AAP2866" s="0"/>
      <c r="AAQ2866" s="0"/>
      <c r="AAR2866" s="0"/>
      <c r="AAS2866" s="0"/>
      <c r="AAT2866" s="0"/>
      <c r="AAU2866" s="0"/>
      <c r="AAV2866" s="0"/>
      <c r="AAW2866" s="0"/>
      <c r="AAX2866" s="0"/>
      <c r="AAY2866" s="0"/>
      <c r="AAZ2866" s="0"/>
      <c r="ABA2866" s="0"/>
      <c r="ABB2866" s="0"/>
      <c r="ABC2866" s="0"/>
      <c r="ABD2866" s="0"/>
      <c r="ABE2866" s="0"/>
      <c r="ABF2866" s="0"/>
      <c r="ABG2866" s="0"/>
      <c r="ABH2866" s="0"/>
      <c r="ABI2866" s="0"/>
      <c r="ABJ2866" s="0"/>
      <c r="ABK2866" s="0"/>
      <c r="ABL2866" s="0"/>
      <c r="ABM2866" s="0"/>
      <c r="ABN2866" s="0"/>
      <c r="ABO2866" s="0"/>
      <c r="ABP2866" s="0"/>
      <c r="ABQ2866" s="0"/>
      <c r="ABR2866" s="0"/>
      <c r="ABS2866" s="0"/>
      <c r="ABT2866" s="0"/>
      <c r="ABU2866" s="0"/>
      <c r="ABV2866" s="0"/>
      <c r="ABW2866" s="0"/>
      <c r="ABX2866" s="0"/>
      <c r="ABY2866" s="0"/>
      <c r="ABZ2866" s="0"/>
      <c r="ACA2866" s="0"/>
      <c r="ACB2866" s="0"/>
      <c r="ACC2866" s="0"/>
      <c r="ACD2866" s="0"/>
      <c r="ACE2866" s="0"/>
      <c r="ACF2866" s="0"/>
      <c r="ACG2866" s="0"/>
      <c r="ACH2866" s="0"/>
      <c r="ACI2866" s="0"/>
      <c r="ACJ2866" s="0"/>
      <c r="ACK2866" s="0"/>
      <c r="ACL2866" s="0"/>
      <c r="ACM2866" s="0"/>
      <c r="ACN2866" s="0"/>
      <c r="ACO2866" s="0"/>
      <c r="ACP2866" s="0"/>
      <c r="ACQ2866" s="0"/>
      <c r="ACR2866" s="0"/>
      <c r="ACS2866" s="0"/>
      <c r="ACT2866" s="0"/>
      <c r="ACU2866" s="0"/>
      <c r="ACV2866" s="0"/>
      <c r="ACW2866" s="0"/>
      <c r="ACX2866" s="0"/>
      <c r="ACY2866" s="0"/>
      <c r="ACZ2866" s="0"/>
      <c r="ADA2866" s="0"/>
      <c r="ADB2866" s="0"/>
      <c r="ADC2866" s="0"/>
      <c r="ADD2866" s="0"/>
      <c r="ADE2866" s="0"/>
      <c r="ADF2866" s="0"/>
      <c r="ADG2866" s="0"/>
      <c r="ADH2866" s="0"/>
      <c r="ADI2866" s="0"/>
      <c r="ADJ2866" s="0"/>
      <c r="ADK2866" s="0"/>
      <c r="ADL2866" s="0"/>
      <c r="ADM2866" s="0"/>
      <c r="ADN2866" s="0"/>
      <c r="ADO2866" s="0"/>
      <c r="ADP2866" s="0"/>
      <c r="ADQ2866" s="0"/>
      <c r="ADR2866" s="0"/>
      <c r="ADS2866" s="0"/>
      <c r="ADT2866" s="0"/>
      <c r="ADU2866" s="0"/>
      <c r="ADV2866" s="0"/>
      <c r="ADW2866" s="0"/>
      <c r="ADX2866" s="0"/>
      <c r="ADY2866" s="0"/>
      <c r="ADZ2866" s="0"/>
      <c r="AEA2866" s="0"/>
      <c r="AEB2866" s="0"/>
      <c r="AEC2866" s="0"/>
      <c r="AED2866" s="0"/>
      <c r="AEE2866" s="0"/>
      <c r="AEF2866" s="0"/>
      <c r="AEG2866" s="0"/>
      <c r="AEH2866" s="0"/>
      <c r="AEI2866" s="0"/>
      <c r="AEJ2866" s="0"/>
      <c r="AEK2866" s="0"/>
      <c r="AEL2866" s="0"/>
      <c r="AEM2866" s="0"/>
      <c r="AEN2866" s="0"/>
      <c r="AEO2866" s="0"/>
      <c r="AEP2866" s="0"/>
      <c r="AEQ2866" s="0"/>
      <c r="AER2866" s="0"/>
      <c r="AES2866" s="0"/>
      <c r="AET2866" s="0"/>
      <c r="AEU2866" s="0"/>
      <c r="AEV2866" s="0"/>
      <c r="AEW2866" s="0"/>
      <c r="AEX2866" s="0"/>
      <c r="AEY2866" s="0"/>
      <c r="AEZ2866" s="0"/>
      <c r="AFA2866" s="0"/>
      <c r="AFB2866" s="0"/>
      <c r="AFC2866" s="0"/>
      <c r="AFD2866" s="0"/>
      <c r="AFE2866" s="0"/>
      <c r="AFF2866" s="0"/>
      <c r="AFG2866" s="0"/>
      <c r="AFH2866" s="0"/>
      <c r="AFI2866" s="0"/>
      <c r="AFJ2866" s="0"/>
      <c r="AFK2866" s="0"/>
      <c r="AFL2866" s="0"/>
      <c r="AFM2866" s="0"/>
      <c r="AFN2866" s="0"/>
      <c r="AFO2866" s="0"/>
      <c r="AFP2866" s="0"/>
      <c r="AFQ2866" s="0"/>
      <c r="AFR2866" s="0"/>
      <c r="AFS2866" s="0"/>
      <c r="AFT2866" s="0"/>
      <c r="AFU2866" s="0"/>
      <c r="AFV2866" s="0"/>
      <c r="AFW2866" s="0"/>
      <c r="AFX2866" s="0"/>
      <c r="AFY2866" s="0"/>
      <c r="AFZ2866" s="0"/>
      <c r="AGA2866" s="0"/>
      <c r="AGB2866" s="0"/>
      <c r="AGC2866" s="0"/>
      <c r="AGD2866" s="0"/>
      <c r="AGE2866" s="0"/>
      <c r="AGF2866" s="0"/>
      <c r="AGG2866" s="0"/>
      <c r="AGH2866" s="0"/>
      <c r="AGI2866" s="0"/>
      <c r="AGJ2866" s="0"/>
      <c r="AGK2866" s="0"/>
      <c r="AGL2866" s="0"/>
      <c r="AGM2866" s="0"/>
      <c r="AGN2866" s="0"/>
      <c r="AGO2866" s="0"/>
      <c r="AGP2866" s="0"/>
      <c r="AGQ2866" s="0"/>
      <c r="AGR2866" s="0"/>
      <c r="AGS2866" s="0"/>
      <c r="AGT2866" s="0"/>
      <c r="AGU2866" s="0"/>
      <c r="AGV2866" s="0"/>
      <c r="AGW2866" s="0"/>
      <c r="AGX2866" s="0"/>
      <c r="AGY2866" s="0"/>
      <c r="AGZ2866" s="0"/>
      <c r="AHA2866" s="0"/>
      <c r="AHB2866" s="0"/>
      <c r="AHC2866" s="0"/>
      <c r="AHD2866" s="0"/>
      <c r="AHE2866" s="0"/>
      <c r="AHF2866" s="0"/>
      <c r="AHG2866" s="0"/>
      <c r="AHH2866" s="0"/>
      <c r="AHI2866" s="0"/>
      <c r="AHJ2866" s="0"/>
      <c r="AHK2866" s="0"/>
      <c r="AHL2866" s="0"/>
      <c r="AHM2866" s="0"/>
      <c r="AHN2866" s="0"/>
      <c r="AHO2866" s="0"/>
      <c r="AHP2866" s="0"/>
      <c r="AHQ2866" s="0"/>
      <c r="AHR2866" s="0"/>
      <c r="AHS2866" s="0"/>
      <c r="AHT2866" s="0"/>
      <c r="AHU2866" s="0"/>
      <c r="AHV2866" s="0"/>
      <c r="AHW2866" s="0"/>
      <c r="AHX2866" s="0"/>
      <c r="AHY2866" s="0"/>
      <c r="AHZ2866" s="0"/>
      <c r="AIA2866" s="0"/>
      <c r="AIB2866" s="0"/>
      <c r="AIC2866" s="0"/>
      <c r="AID2866" s="0"/>
      <c r="AIE2866" s="0"/>
      <c r="AIF2866" s="0"/>
      <c r="AIG2866" s="0"/>
      <c r="AIH2866" s="0"/>
      <c r="AII2866" s="0"/>
      <c r="AIJ2866" s="0"/>
      <c r="AIK2866" s="0"/>
      <c r="AIL2866" s="0"/>
      <c r="AIM2866" s="0"/>
      <c r="AIN2866" s="0"/>
      <c r="AIO2866" s="0"/>
      <c r="AIP2866" s="0"/>
      <c r="AIQ2866" s="0"/>
      <c r="AIR2866" s="0"/>
      <c r="AIS2866" s="0"/>
      <c r="AIT2866" s="0"/>
      <c r="AIU2866" s="0"/>
      <c r="AIV2866" s="0"/>
      <c r="AIW2866" s="0"/>
      <c r="AIX2866" s="0"/>
      <c r="AIY2866" s="0"/>
      <c r="AIZ2866" s="0"/>
      <c r="AJA2866" s="0"/>
      <c r="AJB2866" s="0"/>
      <c r="AJC2866" s="0"/>
      <c r="AJD2866" s="0"/>
      <c r="AJE2866" s="0"/>
      <c r="AJF2866" s="0"/>
      <c r="AJG2866" s="0"/>
      <c r="AJH2866" s="0"/>
      <c r="AJI2866" s="0"/>
      <c r="AJJ2866" s="0"/>
      <c r="AJK2866" s="0"/>
      <c r="AJL2866" s="0"/>
      <c r="AJM2866" s="0"/>
      <c r="AJN2866" s="0"/>
      <c r="AJO2866" s="0"/>
      <c r="AJP2866" s="0"/>
      <c r="AJQ2866" s="0"/>
      <c r="AJR2866" s="0"/>
      <c r="AJS2866" s="0"/>
      <c r="AJT2866" s="0"/>
      <c r="AJU2866" s="0"/>
      <c r="AJV2866" s="0"/>
      <c r="AJW2866" s="0"/>
      <c r="AJX2866" s="0"/>
      <c r="AJY2866" s="0"/>
      <c r="AJZ2866" s="0"/>
      <c r="AKA2866" s="0"/>
      <c r="AKB2866" s="0"/>
      <c r="AKC2866" s="0"/>
      <c r="AKD2866" s="0"/>
      <c r="AKE2866" s="0"/>
      <c r="AKF2866" s="0"/>
      <c r="AKG2866" s="0"/>
      <c r="AKH2866" s="0"/>
      <c r="AKI2866" s="0"/>
      <c r="AKJ2866" s="0"/>
      <c r="AKK2866" s="0"/>
      <c r="AKL2866" s="0"/>
      <c r="AKM2866" s="0"/>
      <c r="AKN2866" s="0"/>
      <c r="AKO2866" s="0"/>
      <c r="AKP2866" s="0"/>
      <c r="AKQ2866" s="0"/>
      <c r="AKR2866" s="0"/>
      <c r="AKS2866" s="0"/>
      <c r="AKT2866" s="0"/>
      <c r="AKU2866" s="0"/>
      <c r="AKV2866" s="0"/>
      <c r="AKW2866" s="0"/>
      <c r="AKX2866" s="0"/>
      <c r="AKY2866" s="0"/>
      <c r="AKZ2866" s="0"/>
      <c r="ALA2866" s="0"/>
      <c r="ALB2866" s="0"/>
      <c r="ALC2866" s="0"/>
      <c r="ALD2866" s="0"/>
      <c r="ALE2866" s="0"/>
      <c r="ALF2866" s="0"/>
      <c r="ALG2866" s="0"/>
      <c r="ALH2866" s="0"/>
      <c r="ALI2866" s="0"/>
      <c r="ALJ2866" s="0"/>
      <c r="ALK2866" s="0"/>
      <c r="ALL2866" s="0"/>
      <c r="ALM2866" s="0"/>
      <c r="ALN2866" s="0"/>
      <c r="ALO2866" s="0"/>
      <c r="ALP2866" s="0"/>
      <c r="ALQ2866" s="0"/>
      <c r="ALR2866" s="0"/>
      <c r="ALS2866" s="0"/>
      <c r="ALT2866" s="0"/>
      <c r="ALU2866" s="0"/>
      <c r="ALV2866" s="0"/>
      <c r="ALW2866" s="0"/>
      <c r="ALX2866" s="0"/>
      <c r="ALY2866" s="0"/>
      <c r="ALZ2866" s="0"/>
      <c r="AMA2866" s="0"/>
      <c r="AMB2866" s="0"/>
      <c r="AMC2866" s="0"/>
      <c r="AMD2866" s="0"/>
      <c r="AME2866" s="0"/>
      <c r="AMF2866" s="0"/>
      <c r="AMG2866" s="0"/>
      <c r="AMH2866" s="0"/>
      <c r="AMI2866" s="0"/>
      <c r="AMJ2866" s="0"/>
    </row>
    <row r="2867" customFormat="false" ht="15" hidden="false" customHeight="true" outlineLevel="0" collapsed="false">
      <c r="A2867" s="1" t="n">
        <v>2864</v>
      </c>
      <c r="B2867" s="1" t="s">
        <v>16270</v>
      </c>
      <c r="C2867" s="1" t="s">
        <v>17791</v>
      </c>
      <c r="D2867" s="1" t="s">
        <v>17792</v>
      </c>
      <c r="E2867" s="1" t="s">
        <v>17805</v>
      </c>
      <c r="F2867" s="2" t="s">
        <v>17806</v>
      </c>
      <c r="G2867" s="1" t="s">
        <v>17807</v>
      </c>
      <c r="H2867" s="1" t="s">
        <v>17808</v>
      </c>
      <c r="I2867" s="1" t="s">
        <v>17809</v>
      </c>
      <c r="J2867" s="1" t="s">
        <v>17810</v>
      </c>
      <c r="K2867" s="4" t="s">
        <v>1663</v>
      </c>
      <c r="L2867" s="4" t="s">
        <v>108</v>
      </c>
      <c r="M2867" s="0"/>
      <c r="N2867" s="0"/>
      <c r="O2867" s="0"/>
      <c r="P2867" s="0"/>
      <c r="Q2867" s="0"/>
      <c r="R2867" s="0"/>
      <c r="S2867" s="0"/>
      <c r="T2867" s="0"/>
      <c r="U2867" s="0"/>
      <c r="V2867" s="0"/>
      <c r="W2867" s="0"/>
      <c r="X2867" s="0"/>
      <c r="Y2867" s="0"/>
      <c r="Z2867" s="0"/>
      <c r="AA2867" s="0"/>
      <c r="AB2867" s="0"/>
      <c r="AC2867" s="0"/>
      <c r="AD2867" s="0"/>
      <c r="AE2867" s="0"/>
      <c r="AF2867" s="0"/>
      <c r="AG2867" s="0"/>
      <c r="AH2867" s="0"/>
      <c r="AI2867" s="0"/>
      <c r="AJ2867" s="0"/>
      <c r="AK2867" s="0"/>
      <c r="AL2867" s="0"/>
      <c r="AM2867" s="0"/>
      <c r="AN2867" s="0"/>
      <c r="AO2867" s="0"/>
      <c r="AP2867" s="0"/>
      <c r="AQ2867" s="0"/>
      <c r="AR2867" s="0"/>
      <c r="AS2867" s="0"/>
      <c r="AT2867" s="0"/>
      <c r="AU2867" s="0"/>
      <c r="AV2867" s="0"/>
      <c r="AW2867" s="0"/>
      <c r="AX2867" s="0"/>
      <c r="AY2867" s="4" t="s">
        <v>326</v>
      </c>
      <c r="AZ2867" s="4" t="s">
        <v>326</v>
      </c>
      <c r="BA2867" s="4" t="s">
        <v>326</v>
      </c>
      <c r="BB2867" s="4"/>
      <c r="BC2867" s="4"/>
      <c r="BD2867" s="4"/>
      <c r="BE2867" s="0"/>
      <c r="BF2867" s="0"/>
      <c r="BG2867" s="0"/>
      <c r="BH2867" s="0"/>
      <c r="BI2867" s="0"/>
      <c r="BJ2867" s="4" t="s">
        <v>326</v>
      </c>
      <c r="BK2867" s="4"/>
      <c r="BL2867" s="4"/>
      <c r="BM2867" s="4"/>
      <c r="BN2867" s="4"/>
      <c r="BO2867" s="0"/>
      <c r="BP2867" s="0"/>
      <c r="BQ2867" s="0"/>
      <c r="BR2867" s="1"/>
      <c r="BS2867" s="0"/>
      <c r="BT2867" s="0"/>
      <c r="BU2867" s="1" t="s">
        <v>5931</v>
      </c>
      <c r="BV2867" s="0"/>
      <c r="BW2867" s="0"/>
      <c r="BX2867" s="0"/>
      <c r="BY2867" s="0"/>
      <c r="BZ2867" s="0"/>
      <c r="CA2867" s="0"/>
      <c r="CB2867" s="0"/>
      <c r="CC2867" s="0"/>
      <c r="CD2867" s="0"/>
      <c r="CE2867" s="0"/>
      <c r="CF2867" s="0"/>
      <c r="CG2867" s="0"/>
      <c r="CH2867" s="0"/>
      <c r="CI2867" s="0"/>
      <c r="CJ2867" s="0"/>
      <c r="CK2867" s="0"/>
      <c r="CL2867" s="0"/>
      <c r="CM2867" s="0"/>
      <c r="CN2867" s="0"/>
      <c r="CO2867" s="0"/>
      <c r="CP2867" s="0"/>
      <c r="CQ2867" s="0"/>
      <c r="CR2867" s="0"/>
      <c r="CS2867" s="0"/>
      <c r="CT2867" s="0"/>
      <c r="CU2867" s="0"/>
      <c r="CV2867" s="0"/>
      <c r="CW2867" s="0"/>
      <c r="CX2867" s="0"/>
      <c r="CY2867" s="0"/>
      <c r="CZ2867" s="0"/>
      <c r="DA2867" s="0"/>
      <c r="DB2867" s="0"/>
      <c r="DC2867" s="0"/>
      <c r="DD2867" s="0"/>
      <c r="DE2867" s="0"/>
      <c r="DF2867" s="0"/>
      <c r="DG2867" s="0"/>
      <c r="DH2867" s="0"/>
      <c r="DI2867" s="0"/>
      <c r="DJ2867" s="0"/>
      <c r="DK2867" s="0"/>
      <c r="DL2867" s="0"/>
      <c r="DM2867" s="0"/>
      <c r="DN2867" s="0"/>
      <c r="DO2867" s="0"/>
      <c r="DP2867" s="0"/>
      <c r="DQ2867" s="0"/>
      <c r="DR2867" s="0"/>
      <c r="DS2867" s="0"/>
      <c r="DT2867" s="0"/>
      <c r="DU2867" s="0"/>
      <c r="DV2867" s="0"/>
      <c r="DW2867" s="0"/>
      <c r="DX2867" s="0"/>
      <c r="DY2867" s="0"/>
      <c r="DZ2867" s="0"/>
      <c r="EA2867" s="0"/>
      <c r="EB2867" s="0"/>
      <c r="EC2867" s="0"/>
      <c r="ED2867" s="0"/>
      <c r="EE2867" s="0"/>
      <c r="EF2867" s="0"/>
      <c r="EG2867" s="0"/>
      <c r="EH2867" s="0"/>
      <c r="EI2867" s="0"/>
      <c r="EJ2867" s="0"/>
      <c r="EK2867" s="0"/>
      <c r="EL2867" s="0"/>
      <c r="EM2867" s="0"/>
      <c r="EN2867" s="0"/>
      <c r="EO2867" s="0"/>
      <c r="EP2867" s="0"/>
      <c r="EQ2867" s="0"/>
      <c r="ER2867" s="0"/>
      <c r="ES2867" s="0"/>
      <c r="ET2867" s="0"/>
      <c r="EU2867" s="0"/>
      <c r="EV2867" s="0"/>
      <c r="EW2867" s="0"/>
      <c r="EX2867" s="0"/>
      <c r="EY2867" s="0"/>
      <c r="EZ2867" s="0"/>
      <c r="FA2867" s="0"/>
      <c r="FB2867" s="0"/>
      <c r="FC2867" s="0"/>
      <c r="FD2867" s="0"/>
      <c r="FE2867" s="0"/>
      <c r="FF2867" s="0"/>
      <c r="FG2867" s="0"/>
      <c r="FH2867" s="0"/>
      <c r="FI2867" s="0"/>
      <c r="FJ2867" s="0"/>
      <c r="FK2867" s="0"/>
      <c r="FL2867" s="0"/>
      <c r="FM2867" s="0"/>
      <c r="FN2867" s="0"/>
      <c r="FO2867" s="0"/>
      <c r="FP2867" s="0"/>
      <c r="FQ2867" s="0"/>
      <c r="FR2867" s="0"/>
      <c r="FS2867" s="0"/>
      <c r="FT2867" s="0"/>
      <c r="FU2867" s="0"/>
      <c r="FV2867" s="0"/>
      <c r="FW2867" s="0"/>
      <c r="FX2867" s="0"/>
      <c r="FY2867" s="0"/>
      <c r="FZ2867" s="0"/>
      <c r="GA2867" s="0"/>
      <c r="GB2867" s="0"/>
      <c r="GC2867" s="0"/>
      <c r="GD2867" s="0"/>
      <c r="GE2867" s="0"/>
      <c r="GF2867" s="0"/>
      <c r="GG2867" s="0"/>
      <c r="GH2867" s="0"/>
      <c r="GI2867" s="0"/>
      <c r="GJ2867" s="0"/>
      <c r="GK2867" s="0"/>
      <c r="GL2867" s="0"/>
      <c r="GM2867" s="0"/>
      <c r="GN2867" s="0"/>
      <c r="GO2867" s="0"/>
      <c r="GP2867" s="0"/>
      <c r="GQ2867" s="0"/>
      <c r="GR2867" s="0"/>
      <c r="GS2867" s="0"/>
      <c r="GT2867" s="0"/>
      <c r="GU2867" s="0"/>
      <c r="GV2867" s="0"/>
      <c r="GW2867" s="0"/>
      <c r="GX2867" s="0"/>
      <c r="GY2867" s="0"/>
      <c r="GZ2867" s="0"/>
      <c r="HA2867" s="0"/>
      <c r="HB2867" s="0"/>
      <c r="HC2867" s="0"/>
      <c r="HD2867" s="0"/>
      <c r="HE2867" s="0"/>
      <c r="HF2867" s="0"/>
      <c r="HG2867" s="0"/>
      <c r="HH2867" s="0"/>
      <c r="HI2867" s="0"/>
      <c r="HJ2867" s="0"/>
      <c r="HK2867" s="0"/>
      <c r="HL2867" s="0"/>
      <c r="HM2867" s="0"/>
      <c r="HN2867" s="0"/>
      <c r="HO2867" s="0"/>
      <c r="HP2867" s="0"/>
      <c r="HQ2867" s="0"/>
      <c r="HR2867" s="0"/>
      <c r="HS2867" s="0"/>
      <c r="HT2867" s="0"/>
      <c r="HU2867" s="0"/>
      <c r="HV2867" s="0"/>
      <c r="HW2867" s="0"/>
      <c r="HX2867" s="0"/>
      <c r="HY2867" s="0"/>
      <c r="HZ2867" s="0"/>
      <c r="IA2867" s="0"/>
      <c r="IB2867" s="0"/>
      <c r="IC2867" s="0"/>
      <c r="ID2867" s="0"/>
      <c r="IE2867" s="0"/>
      <c r="IF2867" s="0"/>
      <c r="IG2867" s="0"/>
      <c r="IH2867" s="0"/>
      <c r="II2867" s="0"/>
      <c r="IJ2867" s="0"/>
      <c r="IK2867" s="0"/>
      <c r="IL2867" s="0"/>
      <c r="IM2867" s="0"/>
      <c r="IN2867" s="0"/>
      <c r="IO2867" s="0"/>
      <c r="IP2867" s="0"/>
      <c r="IQ2867" s="0"/>
      <c r="IR2867" s="0"/>
      <c r="IS2867" s="0"/>
      <c r="IT2867" s="0"/>
      <c r="IU2867" s="0"/>
      <c r="IV2867" s="0"/>
      <c r="IW2867" s="0"/>
      <c r="IX2867" s="0"/>
      <c r="IY2867" s="0"/>
      <c r="IZ2867" s="0"/>
      <c r="JA2867" s="0"/>
      <c r="JB2867" s="0"/>
      <c r="JC2867" s="0"/>
      <c r="JD2867" s="0"/>
      <c r="JE2867" s="0"/>
      <c r="JF2867" s="0"/>
      <c r="JG2867" s="0"/>
      <c r="JH2867" s="0"/>
      <c r="JI2867" s="0"/>
      <c r="JJ2867" s="0"/>
      <c r="JK2867" s="0"/>
      <c r="JL2867" s="0"/>
      <c r="JM2867" s="0"/>
      <c r="JN2867" s="0"/>
      <c r="JO2867" s="0"/>
      <c r="JP2867" s="0"/>
      <c r="JQ2867" s="0"/>
      <c r="JR2867" s="0"/>
      <c r="JS2867" s="0"/>
      <c r="JT2867" s="0"/>
      <c r="JU2867" s="0"/>
      <c r="JV2867" s="0"/>
      <c r="JW2867" s="0"/>
      <c r="JX2867" s="0"/>
      <c r="JY2867" s="0"/>
      <c r="JZ2867" s="0"/>
      <c r="KA2867" s="0"/>
      <c r="KB2867" s="0"/>
      <c r="KC2867" s="0"/>
      <c r="KD2867" s="0"/>
      <c r="KE2867" s="0"/>
      <c r="KF2867" s="0"/>
      <c r="KG2867" s="0"/>
      <c r="KH2867" s="0"/>
      <c r="KI2867" s="0"/>
      <c r="KJ2867" s="0"/>
      <c r="KK2867" s="0"/>
      <c r="KL2867" s="0"/>
      <c r="KM2867" s="0"/>
      <c r="KN2867" s="0"/>
      <c r="KO2867" s="0"/>
      <c r="KP2867" s="0"/>
      <c r="KQ2867" s="0"/>
      <c r="KR2867" s="0"/>
      <c r="KS2867" s="0"/>
      <c r="KT2867" s="0"/>
      <c r="KU2867" s="0"/>
      <c r="KV2867" s="0"/>
      <c r="KW2867" s="0"/>
      <c r="KX2867" s="0"/>
      <c r="KY2867" s="0"/>
      <c r="KZ2867" s="0"/>
      <c r="LA2867" s="0"/>
      <c r="LB2867" s="0"/>
      <c r="LC2867" s="0"/>
      <c r="LD2867" s="0"/>
      <c r="LE2867" s="0"/>
      <c r="LF2867" s="0"/>
      <c r="LG2867" s="0"/>
      <c r="LH2867" s="0"/>
      <c r="LI2867" s="0"/>
      <c r="LJ2867" s="0"/>
      <c r="LK2867" s="0"/>
      <c r="LL2867" s="0"/>
      <c r="LM2867" s="0"/>
      <c r="LN2867" s="0"/>
      <c r="LO2867" s="0"/>
      <c r="LP2867" s="0"/>
      <c r="LQ2867" s="0"/>
      <c r="LR2867" s="0"/>
      <c r="LS2867" s="0"/>
      <c r="LT2867" s="0"/>
      <c r="LU2867" s="0"/>
      <c r="LV2867" s="0"/>
      <c r="LW2867" s="0"/>
      <c r="LX2867" s="0"/>
      <c r="LY2867" s="0"/>
      <c r="LZ2867" s="0"/>
      <c r="MA2867" s="0"/>
      <c r="MB2867" s="0"/>
      <c r="MC2867" s="0"/>
      <c r="MD2867" s="0"/>
      <c r="ME2867" s="0"/>
      <c r="MF2867" s="0"/>
      <c r="MG2867" s="0"/>
      <c r="MH2867" s="0"/>
      <c r="MI2867" s="0"/>
      <c r="MJ2867" s="0"/>
      <c r="MK2867" s="0"/>
      <c r="ML2867" s="0"/>
      <c r="MM2867" s="0"/>
      <c r="MN2867" s="0"/>
      <c r="MO2867" s="0"/>
      <c r="MP2867" s="0"/>
      <c r="MQ2867" s="0"/>
      <c r="MR2867" s="0"/>
      <c r="MS2867" s="0"/>
      <c r="MT2867" s="0"/>
      <c r="MU2867" s="0"/>
      <c r="MV2867" s="0"/>
      <c r="MW2867" s="0"/>
      <c r="MX2867" s="0"/>
      <c r="MY2867" s="0"/>
      <c r="MZ2867" s="0"/>
      <c r="NA2867" s="0"/>
      <c r="NB2867" s="0"/>
      <c r="NC2867" s="0"/>
      <c r="ND2867" s="0"/>
      <c r="NE2867" s="0"/>
      <c r="NF2867" s="0"/>
      <c r="NG2867" s="0"/>
      <c r="NH2867" s="0"/>
      <c r="NI2867" s="0"/>
      <c r="NJ2867" s="0"/>
      <c r="NK2867" s="0"/>
      <c r="NL2867" s="0"/>
      <c r="NM2867" s="0"/>
      <c r="NN2867" s="0"/>
      <c r="NO2867" s="0"/>
      <c r="NP2867" s="0"/>
      <c r="NQ2867" s="0"/>
      <c r="NR2867" s="0"/>
      <c r="NS2867" s="0"/>
      <c r="NT2867" s="0"/>
      <c r="NU2867" s="0"/>
      <c r="NV2867" s="0"/>
      <c r="NW2867" s="0"/>
      <c r="NX2867" s="0"/>
      <c r="NY2867" s="0"/>
      <c r="NZ2867" s="0"/>
      <c r="OA2867" s="0"/>
      <c r="OB2867" s="0"/>
      <c r="OC2867" s="0"/>
      <c r="OD2867" s="0"/>
      <c r="OE2867" s="0"/>
      <c r="OF2867" s="0"/>
      <c r="OG2867" s="0"/>
      <c r="OH2867" s="0"/>
      <c r="OI2867" s="0"/>
      <c r="OJ2867" s="0"/>
      <c r="OK2867" s="0"/>
      <c r="OL2867" s="0"/>
      <c r="OM2867" s="0"/>
      <c r="ON2867" s="0"/>
      <c r="OO2867" s="0"/>
      <c r="OP2867" s="0"/>
      <c r="OQ2867" s="0"/>
      <c r="OR2867" s="0"/>
      <c r="OS2867" s="0"/>
      <c r="OT2867" s="0"/>
      <c r="OU2867" s="0"/>
      <c r="OV2867" s="0"/>
      <c r="OW2867" s="0"/>
      <c r="OX2867" s="0"/>
      <c r="OY2867" s="0"/>
      <c r="OZ2867" s="0"/>
      <c r="PA2867" s="0"/>
      <c r="PB2867" s="0"/>
      <c r="PC2867" s="0"/>
      <c r="PD2867" s="0"/>
      <c r="PE2867" s="0"/>
      <c r="PF2867" s="0"/>
      <c r="PG2867" s="0"/>
      <c r="PH2867" s="0"/>
      <c r="PI2867" s="0"/>
      <c r="PJ2867" s="0"/>
      <c r="PK2867" s="0"/>
      <c r="PL2867" s="0"/>
      <c r="PM2867" s="0"/>
      <c r="PN2867" s="0"/>
      <c r="PO2867" s="0"/>
      <c r="PP2867" s="0"/>
      <c r="PQ2867" s="0"/>
      <c r="PR2867" s="0"/>
      <c r="PS2867" s="0"/>
      <c r="PT2867" s="0"/>
      <c r="PU2867" s="0"/>
      <c r="PV2867" s="0"/>
      <c r="PW2867" s="0"/>
      <c r="PX2867" s="0"/>
      <c r="PY2867" s="0"/>
      <c r="PZ2867" s="0"/>
      <c r="QA2867" s="0"/>
      <c r="QB2867" s="0"/>
      <c r="QC2867" s="0"/>
      <c r="QD2867" s="0"/>
      <c r="QE2867" s="0"/>
      <c r="QF2867" s="0"/>
      <c r="QG2867" s="0"/>
      <c r="QH2867" s="0"/>
      <c r="QI2867" s="0"/>
      <c r="QJ2867" s="0"/>
      <c r="QK2867" s="0"/>
      <c r="QL2867" s="0"/>
      <c r="QM2867" s="0"/>
      <c r="QN2867" s="0"/>
      <c r="QO2867" s="0"/>
      <c r="QP2867" s="0"/>
      <c r="QQ2867" s="0"/>
      <c r="QR2867" s="0"/>
      <c r="QS2867" s="0"/>
      <c r="QT2867" s="0"/>
      <c r="QU2867" s="0"/>
      <c r="QV2867" s="0"/>
      <c r="QW2867" s="0"/>
      <c r="QX2867" s="0"/>
      <c r="QY2867" s="0"/>
      <c r="QZ2867" s="0"/>
      <c r="RA2867" s="0"/>
      <c r="RB2867" s="0"/>
      <c r="RC2867" s="0"/>
      <c r="RD2867" s="0"/>
      <c r="RE2867" s="0"/>
      <c r="RF2867" s="0"/>
      <c r="RG2867" s="0"/>
      <c r="RH2867" s="0"/>
      <c r="RI2867" s="0"/>
      <c r="RJ2867" s="0"/>
      <c r="RK2867" s="0"/>
      <c r="RL2867" s="0"/>
      <c r="RM2867" s="0"/>
      <c r="RN2867" s="0"/>
      <c r="RO2867" s="0"/>
      <c r="RP2867" s="0"/>
      <c r="RQ2867" s="0"/>
      <c r="RR2867" s="0"/>
      <c r="RS2867" s="0"/>
      <c r="RT2867" s="0"/>
      <c r="RU2867" s="0"/>
      <c r="RV2867" s="0"/>
      <c r="RW2867" s="0"/>
      <c r="RX2867" s="0"/>
      <c r="RY2867" s="0"/>
      <c r="RZ2867" s="0"/>
      <c r="SA2867" s="0"/>
      <c r="SB2867" s="0"/>
      <c r="SC2867" s="0"/>
      <c r="SD2867" s="0"/>
      <c r="SE2867" s="0"/>
      <c r="SF2867" s="0"/>
      <c r="SG2867" s="0"/>
      <c r="SH2867" s="0"/>
      <c r="SI2867" s="0"/>
      <c r="SJ2867" s="0"/>
      <c r="SK2867" s="0"/>
      <c r="SL2867" s="0"/>
      <c r="SM2867" s="0"/>
      <c r="SN2867" s="0"/>
      <c r="SO2867" s="0"/>
      <c r="SP2867" s="0"/>
      <c r="SQ2867" s="0"/>
      <c r="SR2867" s="0"/>
      <c r="SS2867" s="0"/>
      <c r="ST2867" s="0"/>
      <c r="SU2867" s="0"/>
      <c r="SV2867" s="0"/>
      <c r="SW2867" s="0"/>
      <c r="SX2867" s="0"/>
      <c r="SY2867" s="0"/>
      <c r="SZ2867" s="0"/>
      <c r="TA2867" s="0"/>
      <c r="TB2867" s="0"/>
      <c r="TC2867" s="0"/>
      <c r="TD2867" s="0"/>
      <c r="TE2867" s="0"/>
      <c r="TF2867" s="0"/>
      <c r="TG2867" s="0"/>
      <c r="TH2867" s="0"/>
      <c r="TI2867" s="0"/>
      <c r="TJ2867" s="0"/>
      <c r="TK2867" s="0"/>
      <c r="TL2867" s="0"/>
      <c r="TM2867" s="0"/>
      <c r="TN2867" s="0"/>
      <c r="TO2867" s="0"/>
      <c r="TP2867" s="0"/>
      <c r="TQ2867" s="0"/>
      <c r="TR2867" s="0"/>
      <c r="TS2867" s="0"/>
      <c r="TT2867" s="0"/>
      <c r="TU2867" s="0"/>
      <c r="TV2867" s="0"/>
      <c r="TW2867" s="0"/>
      <c r="TX2867" s="0"/>
      <c r="TY2867" s="0"/>
      <c r="TZ2867" s="0"/>
      <c r="UA2867" s="0"/>
      <c r="UB2867" s="0"/>
      <c r="UC2867" s="0"/>
      <c r="UD2867" s="0"/>
      <c r="UE2867" s="0"/>
      <c r="UF2867" s="0"/>
      <c r="UG2867" s="0"/>
      <c r="UH2867" s="0"/>
      <c r="UI2867" s="0"/>
      <c r="UJ2867" s="0"/>
      <c r="UK2867" s="0"/>
      <c r="UL2867" s="0"/>
      <c r="UM2867" s="0"/>
      <c r="UN2867" s="0"/>
      <c r="UO2867" s="0"/>
      <c r="UP2867" s="0"/>
      <c r="UQ2867" s="0"/>
      <c r="UR2867" s="0"/>
      <c r="US2867" s="0"/>
      <c r="UT2867" s="0"/>
      <c r="UU2867" s="0"/>
      <c r="UV2867" s="0"/>
      <c r="UW2867" s="0"/>
      <c r="UX2867" s="0"/>
      <c r="UY2867" s="0"/>
      <c r="UZ2867" s="0"/>
      <c r="VA2867" s="0"/>
      <c r="VB2867" s="0"/>
      <c r="VC2867" s="0"/>
      <c r="VD2867" s="0"/>
      <c r="VE2867" s="0"/>
      <c r="VF2867" s="0"/>
      <c r="VG2867" s="0"/>
      <c r="VH2867" s="0"/>
      <c r="VI2867" s="0"/>
      <c r="VJ2867" s="0"/>
      <c r="VK2867" s="0"/>
      <c r="VL2867" s="0"/>
      <c r="VM2867" s="0"/>
      <c r="VN2867" s="0"/>
      <c r="VO2867" s="0"/>
      <c r="VP2867" s="0"/>
      <c r="VQ2867" s="0"/>
      <c r="VR2867" s="0"/>
      <c r="VS2867" s="0"/>
      <c r="VT2867" s="0"/>
      <c r="VU2867" s="0"/>
      <c r="VV2867" s="0"/>
      <c r="VW2867" s="0"/>
      <c r="VX2867" s="0"/>
      <c r="VY2867" s="0"/>
      <c r="VZ2867" s="0"/>
      <c r="WA2867" s="0"/>
      <c r="WB2867" s="0"/>
      <c r="WC2867" s="0"/>
      <c r="WD2867" s="0"/>
      <c r="WE2867" s="0"/>
      <c r="WF2867" s="0"/>
      <c r="WG2867" s="0"/>
      <c r="WH2867" s="0"/>
      <c r="WI2867" s="0"/>
      <c r="WJ2867" s="0"/>
      <c r="WK2867" s="0"/>
      <c r="WL2867" s="0"/>
      <c r="WM2867" s="0"/>
      <c r="WN2867" s="0"/>
      <c r="WO2867" s="0"/>
      <c r="WP2867" s="0"/>
      <c r="WQ2867" s="0"/>
      <c r="WR2867" s="0"/>
      <c r="WS2867" s="0"/>
      <c r="WT2867" s="0"/>
      <c r="WU2867" s="0"/>
      <c r="WV2867" s="0"/>
      <c r="WW2867" s="0"/>
      <c r="WX2867" s="0"/>
      <c r="WY2867" s="0"/>
      <c r="WZ2867" s="0"/>
      <c r="XA2867" s="0"/>
      <c r="XB2867" s="0"/>
      <c r="XC2867" s="0"/>
      <c r="XD2867" s="0"/>
      <c r="XE2867" s="0"/>
      <c r="XF2867" s="0"/>
      <c r="XG2867" s="0"/>
      <c r="XH2867" s="0"/>
      <c r="XI2867" s="0"/>
      <c r="XJ2867" s="0"/>
      <c r="XK2867" s="0"/>
      <c r="XL2867" s="0"/>
      <c r="XM2867" s="0"/>
      <c r="XN2867" s="0"/>
      <c r="XO2867" s="0"/>
      <c r="XP2867" s="0"/>
      <c r="XQ2867" s="0"/>
      <c r="XR2867" s="0"/>
      <c r="XS2867" s="0"/>
      <c r="XT2867" s="0"/>
      <c r="XU2867" s="0"/>
      <c r="XV2867" s="0"/>
      <c r="XW2867" s="0"/>
      <c r="XX2867" s="0"/>
      <c r="XY2867" s="0"/>
      <c r="XZ2867" s="0"/>
      <c r="YA2867" s="0"/>
      <c r="YB2867" s="0"/>
      <c r="YC2867" s="0"/>
      <c r="YD2867" s="0"/>
      <c r="YE2867" s="0"/>
      <c r="YF2867" s="0"/>
      <c r="YG2867" s="0"/>
      <c r="YH2867" s="0"/>
      <c r="YI2867" s="0"/>
      <c r="YJ2867" s="0"/>
      <c r="YK2867" s="0"/>
      <c r="YL2867" s="0"/>
      <c r="YM2867" s="0"/>
      <c r="YN2867" s="0"/>
      <c r="YO2867" s="0"/>
      <c r="YP2867" s="0"/>
      <c r="YQ2867" s="0"/>
      <c r="YR2867" s="0"/>
      <c r="YS2867" s="0"/>
      <c r="YT2867" s="0"/>
      <c r="YU2867" s="0"/>
      <c r="YV2867" s="0"/>
      <c r="YW2867" s="0"/>
      <c r="YX2867" s="0"/>
      <c r="YY2867" s="0"/>
      <c r="YZ2867" s="0"/>
      <c r="ZA2867" s="0"/>
      <c r="ZB2867" s="0"/>
      <c r="ZC2867" s="0"/>
      <c r="ZD2867" s="0"/>
      <c r="ZE2867" s="0"/>
      <c r="ZF2867" s="0"/>
      <c r="ZG2867" s="0"/>
      <c r="ZH2867" s="0"/>
      <c r="ZI2867" s="0"/>
      <c r="ZJ2867" s="0"/>
      <c r="ZK2867" s="0"/>
      <c r="ZL2867" s="0"/>
      <c r="ZM2867" s="0"/>
      <c r="ZN2867" s="0"/>
      <c r="ZO2867" s="0"/>
      <c r="ZP2867" s="0"/>
      <c r="ZQ2867" s="0"/>
      <c r="ZR2867" s="0"/>
      <c r="ZS2867" s="0"/>
      <c r="ZT2867" s="0"/>
      <c r="ZU2867" s="0"/>
      <c r="ZV2867" s="0"/>
      <c r="ZW2867" s="0"/>
      <c r="ZX2867" s="0"/>
      <c r="ZY2867" s="0"/>
      <c r="ZZ2867" s="0"/>
      <c r="AAA2867" s="0"/>
      <c r="AAB2867" s="0"/>
      <c r="AAC2867" s="0"/>
      <c r="AAD2867" s="0"/>
      <c r="AAE2867" s="0"/>
      <c r="AAF2867" s="0"/>
      <c r="AAG2867" s="0"/>
      <c r="AAH2867" s="0"/>
      <c r="AAI2867" s="0"/>
      <c r="AAJ2867" s="0"/>
      <c r="AAK2867" s="0"/>
      <c r="AAL2867" s="0"/>
      <c r="AAM2867" s="0"/>
      <c r="AAN2867" s="0"/>
      <c r="AAO2867" s="0"/>
      <c r="AAP2867" s="0"/>
      <c r="AAQ2867" s="0"/>
      <c r="AAR2867" s="0"/>
      <c r="AAS2867" s="0"/>
      <c r="AAT2867" s="0"/>
      <c r="AAU2867" s="0"/>
      <c r="AAV2867" s="0"/>
      <c r="AAW2867" s="0"/>
      <c r="AAX2867" s="0"/>
      <c r="AAY2867" s="0"/>
      <c r="AAZ2867" s="0"/>
      <c r="ABA2867" s="0"/>
      <c r="ABB2867" s="0"/>
      <c r="ABC2867" s="0"/>
      <c r="ABD2867" s="0"/>
      <c r="ABE2867" s="0"/>
      <c r="ABF2867" s="0"/>
      <c r="ABG2867" s="0"/>
      <c r="ABH2867" s="0"/>
      <c r="ABI2867" s="0"/>
      <c r="ABJ2867" s="0"/>
      <c r="ABK2867" s="0"/>
      <c r="ABL2867" s="0"/>
      <c r="ABM2867" s="0"/>
      <c r="ABN2867" s="0"/>
      <c r="ABO2867" s="0"/>
      <c r="ABP2867" s="0"/>
      <c r="ABQ2867" s="0"/>
      <c r="ABR2867" s="0"/>
      <c r="ABS2867" s="0"/>
      <c r="ABT2867" s="0"/>
      <c r="ABU2867" s="0"/>
      <c r="ABV2867" s="0"/>
      <c r="ABW2867" s="0"/>
      <c r="ABX2867" s="0"/>
      <c r="ABY2867" s="0"/>
      <c r="ABZ2867" s="0"/>
      <c r="ACA2867" s="0"/>
      <c r="ACB2867" s="0"/>
      <c r="ACC2867" s="0"/>
      <c r="ACD2867" s="0"/>
      <c r="ACE2867" s="0"/>
      <c r="ACF2867" s="0"/>
      <c r="ACG2867" s="0"/>
      <c r="ACH2867" s="0"/>
      <c r="ACI2867" s="0"/>
      <c r="ACJ2867" s="0"/>
      <c r="ACK2867" s="0"/>
      <c r="ACL2867" s="0"/>
      <c r="ACM2867" s="0"/>
      <c r="ACN2867" s="0"/>
      <c r="ACO2867" s="0"/>
      <c r="ACP2867" s="0"/>
      <c r="ACQ2867" s="0"/>
      <c r="ACR2867" s="0"/>
      <c r="ACS2867" s="0"/>
      <c r="ACT2867" s="0"/>
      <c r="ACU2867" s="0"/>
      <c r="ACV2867" s="0"/>
      <c r="ACW2867" s="0"/>
      <c r="ACX2867" s="0"/>
      <c r="ACY2867" s="0"/>
      <c r="ACZ2867" s="0"/>
      <c r="ADA2867" s="0"/>
      <c r="ADB2867" s="0"/>
      <c r="ADC2867" s="0"/>
      <c r="ADD2867" s="0"/>
      <c r="ADE2867" s="0"/>
      <c r="ADF2867" s="0"/>
      <c r="ADG2867" s="0"/>
      <c r="ADH2867" s="0"/>
      <c r="ADI2867" s="0"/>
      <c r="ADJ2867" s="0"/>
      <c r="ADK2867" s="0"/>
      <c r="ADL2867" s="0"/>
      <c r="ADM2867" s="0"/>
      <c r="ADN2867" s="0"/>
      <c r="ADO2867" s="0"/>
      <c r="ADP2867" s="0"/>
      <c r="ADQ2867" s="0"/>
      <c r="ADR2867" s="0"/>
      <c r="ADS2867" s="0"/>
      <c r="ADT2867" s="0"/>
      <c r="ADU2867" s="0"/>
      <c r="ADV2867" s="0"/>
      <c r="ADW2867" s="0"/>
      <c r="ADX2867" s="0"/>
      <c r="ADY2867" s="0"/>
      <c r="ADZ2867" s="0"/>
      <c r="AEA2867" s="0"/>
      <c r="AEB2867" s="0"/>
      <c r="AEC2867" s="0"/>
      <c r="AED2867" s="0"/>
      <c r="AEE2867" s="0"/>
      <c r="AEF2867" s="0"/>
      <c r="AEG2867" s="0"/>
      <c r="AEH2867" s="0"/>
      <c r="AEI2867" s="0"/>
      <c r="AEJ2867" s="0"/>
      <c r="AEK2867" s="0"/>
      <c r="AEL2867" s="0"/>
      <c r="AEM2867" s="0"/>
      <c r="AEN2867" s="0"/>
      <c r="AEO2867" s="0"/>
      <c r="AEP2867" s="0"/>
      <c r="AEQ2867" s="0"/>
      <c r="AER2867" s="0"/>
      <c r="AES2867" s="0"/>
      <c r="AET2867" s="0"/>
      <c r="AEU2867" s="0"/>
      <c r="AEV2867" s="0"/>
      <c r="AEW2867" s="0"/>
      <c r="AEX2867" s="0"/>
      <c r="AEY2867" s="0"/>
      <c r="AEZ2867" s="0"/>
      <c r="AFA2867" s="0"/>
      <c r="AFB2867" s="0"/>
      <c r="AFC2867" s="0"/>
      <c r="AFD2867" s="0"/>
      <c r="AFE2867" s="0"/>
      <c r="AFF2867" s="0"/>
      <c r="AFG2867" s="0"/>
      <c r="AFH2867" s="0"/>
      <c r="AFI2867" s="0"/>
      <c r="AFJ2867" s="0"/>
      <c r="AFK2867" s="0"/>
      <c r="AFL2867" s="0"/>
      <c r="AFM2867" s="0"/>
      <c r="AFN2867" s="0"/>
      <c r="AFO2867" s="0"/>
      <c r="AFP2867" s="0"/>
      <c r="AFQ2867" s="0"/>
      <c r="AFR2867" s="0"/>
      <c r="AFS2867" s="0"/>
      <c r="AFT2867" s="0"/>
      <c r="AFU2867" s="0"/>
      <c r="AFV2867" s="0"/>
      <c r="AFW2867" s="0"/>
      <c r="AFX2867" s="0"/>
      <c r="AFY2867" s="0"/>
      <c r="AFZ2867" s="0"/>
      <c r="AGA2867" s="0"/>
      <c r="AGB2867" s="0"/>
      <c r="AGC2867" s="0"/>
      <c r="AGD2867" s="0"/>
      <c r="AGE2867" s="0"/>
      <c r="AGF2867" s="0"/>
      <c r="AGG2867" s="0"/>
      <c r="AGH2867" s="0"/>
      <c r="AGI2867" s="0"/>
      <c r="AGJ2867" s="0"/>
      <c r="AGK2867" s="0"/>
      <c r="AGL2867" s="0"/>
      <c r="AGM2867" s="0"/>
      <c r="AGN2867" s="0"/>
      <c r="AGO2867" s="0"/>
      <c r="AGP2867" s="0"/>
      <c r="AGQ2867" s="0"/>
      <c r="AGR2867" s="0"/>
      <c r="AGS2867" s="0"/>
      <c r="AGT2867" s="0"/>
      <c r="AGU2867" s="0"/>
      <c r="AGV2867" s="0"/>
      <c r="AGW2867" s="0"/>
      <c r="AGX2867" s="0"/>
      <c r="AGY2867" s="0"/>
      <c r="AGZ2867" s="0"/>
      <c r="AHA2867" s="0"/>
      <c r="AHB2867" s="0"/>
      <c r="AHC2867" s="0"/>
      <c r="AHD2867" s="0"/>
      <c r="AHE2867" s="0"/>
      <c r="AHF2867" s="0"/>
      <c r="AHG2867" s="0"/>
      <c r="AHH2867" s="0"/>
      <c r="AHI2867" s="0"/>
      <c r="AHJ2867" s="0"/>
      <c r="AHK2867" s="0"/>
      <c r="AHL2867" s="0"/>
      <c r="AHM2867" s="0"/>
      <c r="AHN2867" s="0"/>
      <c r="AHO2867" s="0"/>
      <c r="AHP2867" s="0"/>
      <c r="AHQ2867" s="0"/>
      <c r="AHR2867" s="0"/>
      <c r="AHS2867" s="0"/>
      <c r="AHT2867" s="0"/>
      <c r="AHU2867" s="0"/>
      <c r="AHV2867" s="0"/>
      <c r="AHW2867" s="0"/>
      <c r="AHX2867" s="0"/>
      <c r="AHY2867" s="0"/>
      <c r="AHZ2867" s="0"/>
      <c r="AIA2867" s="0"/>
      <c r="AIB2867" s="0"/>
      <c r="AIC2867" s="0"/>
      <c r="AID2867" s="0"/>
      <c r="AIE2867" s="0"/>
      <c r="AIF2867" s="0"/>
      <c r="AIG2867" s="0"/>
      <c r="AIH2867" s="0"/>
      <c r="AII2867" s="0"/>
      <c r="AIJ2867" s="0"/>
      <c r="AIK2867" s="0"/>
      <c r="AIL2867" s="0"/>
      <c r="AIM2867" s="0"/>
      <c r="AIN2867" s="0"/>
      <c r="AIO2867" s="0"/>
      <c r="AIP2867" s="0"/>
      <c r="AIQ2867" s="0"/>
      <c r="AIR2867" s="0"/>
      <c r="AIS2867" s="0"/>
      <c r="AIT2867" s="0"/>
      <c r="AIU2867" s="0"/>
      <c r="AIV2867" s="0"/>
      <c r="AIW2867" s="0"/>
      <c r="AIX2867" s="0"/>
      <c r="AIY2867" s="0"/>
      <c r="AIZ2867" s="0"/>
      <c r="AJA2867" s="0"/>
      <c r="AJB2867" s="0"/>
      <c r="AJC2867" s="0"/>
      <c r="AJD2867" s="0"/>
      <c r="AJE2867" s="0"/>
      <c r="AJF2867" s="0"/>
      <c r="AJG2867" s="0"/>
      <c r="AJH2867" s="0"/>
      <c r="AJI2867" s="0"/>
      <c r="AJJ2867" s="0"/>
      <c r="AJK2867" s="0"/>
      <c r="AJL2867" s="0"/>
      <c r="AJM2867" s="0"/>
      <c r="AJN2867" s="0"/>
      <c r="AJO2867" s="0"/>
      <c r="AJP2867" s="0"/>
      <c r="AJQ2867" s="0"/>
      <c r="AJR2867" s="0"/>
      <c r="AJS2867" s="0"/>
      <c r="AJT2867" s="0"/>
      <c r="AJU2867" s="0"/>
      <c r="AJV2867" s="0"/>
      <c r="AJW2867" s="0"/>
      <c r="AJX2867" s="0"/>
      <c r="AJY2867" s="0"/>
      <c r="AJZ2867" s="0"/>
      <c r="AKA2867" s="0"/>
      <c r="AKB2867" s="0"/>
      <c r="AKC2867" s="0"/>
      <c r="AKD2867" s="0"/>
      <c r="AKE2867" s="0"/>
      <c r="AKF2867" s="0"/>
      <c r="AKG2867" s="0"/>
      <c r="AKH2867" s="0"/>
      <c r="AKI2867" s="0"/>
      <c r="AKJ2867" s="0"/>
      <c r="AKK2867" s="0"/>
      <c r="AKL2867" s="0"/>
      <c r="AKM2867" s="0"/>
      <c r="AKN2867" s="0"/>
      <c r="AKO2867" s="0"/>
      <c r="AKP2867" s="0"/>
      <c r="AKQ2867" s="0"/>
      <c r="AKR2867" s="0"/>
      <c r="AKS2867" s="0"/>
      <c r="AKT2867" s="0"/>
      <c r="AKU2867" s="0"/>
      <c r="AKV2867" s="0"/>
      <c r="AKW2867" s="0"/>
      <c r="AKX2867" s="0"/>
      <c r="AKY2867" s="0"/>
      <c r="AKZ2867" s="0"/>
      <c r="ALA2867" s="0"/>
      <c r="ALB2867" s="0"/>
      <c r="ALC2867" s="0"/>
      <c r="ALD2867" s="0"/>
      <c r="ALE2867" s="0"/>
      <c r="ALF2867" s="0"/>
      <c r="ALG2867" s="0"/>
      <c r="ALH2867" s="0"/>
      <c r="ALI2867" s="0"/>
      <c r="ALJ2867" s="0"/>
      <c r="ALK2867" s="0"/>
      <c r="ALL2867" s="0"/>
      <c r="ALM2867" s="0"/>
      <c r="ALN2867" s="0"/>
      <c r="ALO2867" s="0"/>
      <c r="ALP2867" s="0"/>
      <c r="ALQ2867" s="0"/>
      <c r="ALR2867" s="0"/>
      <c r="ALS2867" s="0"/>
      <c r="ALT2867" s="0"/>
      <c r="ALU2867" s="0"/>
      <c r="ALV2867" s="0"/>
      <c r="ALW2867" s="0"/>
      <c r="ALX2867" s="0"/>
      <c r="ALY2867" s="0"/>
      <c r="ALZ2867" s="0"/>
      <c r="AMA2867" s="0"/>
      <c r="AMB2867" s="0"/>
      <c r="AMC2867" s="0"/>
      <c r="AMD2867" s="0"/>
      <c r="AME2867" s="0"/>
      <c r="AMF2867" s="0"/>
      <c r="AMG2867" s="0"/>
      <c r="AMH2867" s="0"/>
      <c r="AMI2867" s="0"/>
      <c r="AMJ2867" s="0"/>
    </row>
    <row r="2868" customFormat="false" ht="15" hidden="false" customHeight="true" outlineLevel="0" collapsed="false">
      <c r="A2868" s="1" t="n">
        <v>2865</v>
      </c>
      <c r="B2868" s="1" t="s">
        <v>16270</v>
      </c>
      <c r="C2868" s="1" t="s">
        <v>17791</v>
      </c>
      <c r="D2868" s="1" t="s">
        <v>17792</v>
      </c>
      <c r="E2868" s="1" t="s">
        <v>17811</v>
      </c>
      <c r="F2868" s="2" t="s">
        <v>17812</v>
      </c>
      <c r="G2868" s="1" t="s">
        <v>17813</v>
      </c>
      <c r="H2868" s="1" t="s">
        <v>17814</v>
      </c>
      <c r="I2868" s="1" t="s">
        <v>17815</v>
      </c>
      <c r="J2868" s="1" t="s">
        <v>17816</v>
      </c>
      <c r="K2868" s="4" t="s">
        <v>1663</v>
      </c>
      <c r="L2868" s="4" t="s">
        <v>108</v>
      </c>
      <c r="M2868" s="0"/>
      <c r="N2868" s="0"/>
      <c r="O2868" s="0"/>
      <c r="P2868" s="0"/>
      <c r="Q2868" s="0"/>
      <c r="R2868" s="0"/>
      <c r="S2868" s="0"/>
      <c r="T2868" s="0"/>
      <c r="U2868" s="0"/>
      <c r="V2868" s="0"/>
      <c r="W2868" s="0"/>
      <c r="X2868" s="0"/>
      <c r="Y2868" s="0"/>
      <c r="Z2868" s="0"/>
      <c r="AA2868" s="0"/>
      <c r="AB2868" s="0"/>
      <c r="AC2868" s="0"/>
      <c r="AD2868" s="0"/>
      <c r="AE2868" s="0"/>
      <c r="AF2868" s="0"/>
      <c r="AG2868" s="0"/>
      <c r="AH2868" s="0"/>
      <c r="AI2868" s="0"/>
      <c r="AJ2868" s="0"/>
      <c r="AK2868" s="0"/>
      <c r="AL2868" s="0"/>
      <c r="AM2868" s="0"/>
      <c r="AN2868" s="0"/>
      <c r="AO2868" s="0"/>
      <c r="AP2868" s="0"/>
      <c r="AQ2868" s="0"/>
      <c r="AR2868" s="0"/>
      <c r="AS2868" s="0"/>
      <c r="AT2868" s="0"/>
      <c r="AU2868" s="0"/>
      <c r="AV2868" s="0"/>
      <c r="AW2868" s="0"/>
      <c r="AX2868" s="0"/>
      <c r="AY2868" s="4" t="s">
        <v>326</v>
      </c>
      <c r="AZ2868" s="4" t="s">
        <v>326</v>
      </c>
      <c r="BA2868" s="4" t="s">
        <v>326</v>
      </c>
      <c r="BB2868" s="4"/>
      <c r="BC2868" s="4"/>
      <c r="BD2868" s="4"/>
      <c r="BE2868" s="0"/>
      <c r="BF2868" s="0"/>
      <c r="BG2868" s="0"/>
      <c r="BH2868" s="0"/>
      <c r="BI2868" s="0"/>
      <c r="BJ2868" s="4" t="s">
        <v>326</v>
      </c>
      <c r="BK2868" s="4"/>
      <c r="BL2868" s="4"/>
      <c r="BM2868" s="4"/>
      <c r="BN2868" s="4"/>
      <c r="BO2868" s="0"/>
      <c r="BP2868" s="0"/>
      <c r="BQ2868" s="0"/>
      <c r="BR2868" s="1"/>
      <c r="BS2868" s="0"/>
      <c r="BT2868" s="0"/>
      <c r="BU2868" s="1" t="s">
        <v>5931</v>
      </c>
      <c r="BV2868" s="0"/>
      <c r="BW2868" s="0"/>
      <c r="BX2868" s="0"/>
      <c r="BY2868" s="0"/>
      <c r="BZ2868" s="0"/>
      <c r="CA2868" s="0"/>
      <c r="CB2868" s="0"/>
      <c r="CC2868" s="0"/>
      <c r="CD2868" s="0"/>
      <c r="CE2868" s="0"/>
      <c r="CF2868" s="0"/>
      <c r="CG2868" s="0"/>
      <c r="CH2868" s="0"/>
      <c r="CI2868" s="0"/>
      <c r="CJ2868" s="0"/>
      <c r="CK2868" s="0"/>
      <c r="CL2868" s="0"/>
      <c r="CM2868" s="0"/>
      <c r="CN2868" s="0"/>
      <c r="CO2868" s="0"/>
      <c r="CP2868" s="0"/>
      <c r="CQ2868" s="0"/>
      <c r="CR2868" s="0"/>
      <c r="CS2868" s="0"/>
      <c r="CT2868" s="0"/>
      <c r="CU2868" s="0"/>
      <c r="CV2868" s="0"/>
      <c r="CW2868" s="0"/>
      <c r="CX2868" s="0"/>
      <c r="CY2868" s="0"/>
      <c r="CZ2868" s="0"/>
      <c r="DA2868" s="0"/>
      <c r="DB2868" s="0"/>
      <c r="DC2868" s="0"/>
      <c r="DD2868" s="0"/>
      <c r="DE2868" s="0"/>
      <c r="DF2868" s="0"/>
      <c r="DG2868" s="0"/>
      <c r="DH2868" s="0"/>
      <c r="DI2868" s="0"/>
      <c r="DJ2868" s="0"/>
      <c r="DK2868" s="0"/>
      <c r="DL2868" s="0"/>
      <c r="DM2868" s="0"/>
      <c r="DN2868" s="0"/>
      <c r="DO2868" s="0"/>
      <c r="DP2868" s="0"/>
      <c r="DQ2868" s="0"/>
      <c r="DR2868" s="0"/>
      <c r="DS2868" s="0"/>
      <c r="DT2868" s="0"/>
      <c r="DU2868" s="0"/>
      <c r="DV2868" s="0"/>
      <c r="DW2868" s="0"/>
      <c r="DX2868" s="0"/>
      <c r="DY2868" s="0"/>
      <c r="DZ2868" s="0"/>
      <c r="EA2868" s="0"/>
      <c r="EB2868" s="0"/>
      <c r="EC2868" s="0"/>
      <c r="ED2868" s="0"/>
      <c r="EE2868" s="0"/>
      <c r="EF2868" s="0"/>
      <c r="EG2868" s="0"/>
      <c r="EH2868" s="0"/>
      <c r="EI2868" s="0"/>
      <c r="EJ2868" s="0"/>
      <c r="EK2868" s="0"/>
      <c r="EL2868" s="0"/>
      <c r="EM2868" s="0"/>
      <c r="EN2868" s="0"/>
      <c r="EO2868" s="0"/>
      <c r="EP2868" s="0"/>
      <c r="EQ2868" s="0"/>
      <c r="ER2868" s="0"/>
      <c r="ES2868" s="0"/>
      <c r="ET2868" s="0"/>
      <c r="EU2868" s="0"/>
      <c r="EV2868" s="0"/>
      <c r="EW2868" s="0"/>
      <c r="EX2868" s="0"/>
      <c r="EY2868" s="0"/>
      <c r="EZ2868" s="0"/>
      <c r="FA2868" s="0"/>
      <c r="FB2868" s="0"/>
      <c r="FC2868" s="0"/>
      <c r="FD2868" s="0"/>
      <c r="FE2868" s="0"/>
      <c r="FF2868" s="0"/>
      <c r="FG2868" s="0"/>
      <c r="FH2868" s="0"/>
      <c r="FI2868" s="0"/>
      <c r="FJ2868" s="0"/>
      <c r="FK2868" s="0"/>
      <c r="FL2868" s="0"/>
      <c r="FM2868" s="0"/>
      <c r="FN2868" s="0"/>
      <c r="FO2868" s="0"/>
      <c r="FP2868" s="0"/>
      <c r="FQ2868" s="0"/>
      <c r="FR2868" s="0"/>
      <c r="FS2868" s="0"/>
      <c r="FT2868" s="0"/>
      <c r="FU2868" s="0"/>
      <c r="FV2868" s="0"/>
      <c r="FW2868" s="0"/>
      <c r="FX2868" s="0"/>
      <c r="FY2868" s="0"/>
      <c r="FZ2868" s="0"/>
      <c r="GA2868" s="0"/>
      <c r="GB2868" s="0"/>
      <c r="GC2868" s="0"/>
      <c r="GD2868" s="0"/>
      <c r="GE2868" s="0"/>
      <c r="GF2868" s="0"/>
      <c r="GG2868" s="0"/>
      <c r="GH2868" s="0"/>
      <c r="GI2868" s="0"/>
      <c r="GJ2868" s="0"/>
      <c r="GK2868" s="0"/>
      <c r="GL2868" s="0"/>
      <c r="GM2868" s="0"/>
      <c r="GN2868" s="0"/>
      <c r="GO2868" s="0"/>
      <c r="GP2868" s="0"/>
      <c r="GQ2868" s="0"/>
      <c r="GR2868" s="0"/>
      <c r="GS2868" s="0"/>
      <c r="GT2868" s="0"/>
      <c r="GU2868" s="0"/>
      <c r="GV2868" s="0"/>
      <c r="GW2868" s="0"/>
      <c r="GX2868" s="0"/>
      <c r="GY2868" s="0"/>
      <c r="GZ2868" s="0"/>
      <c r="HA2868" s="0"/>
      <c r="HB2868" s="0"/>
      <c r="HC2868" s="0"/>
      <c r="HD2868" s="0"/>
      <c r="HE2868" s="0"/>
      <c r="HF2868" s="0"/>
      <c r="HG2868" s="0"/>
      <c r="HH2868" s="0"/>
      <c r="HI2868" s="0"/>
      <c r="HJ2868" s="0"/>
      <c r="HK2868" s="0"/>
      <c r="HL2868" s="0"/>
      <c r="HM2868" s="0"/>
      <c r="HN2868" s="0"/>
      <c r="HO2868" s="0"/>
      <c r="HP2868" s="0"/>
      <c r="HQ2868" s="0"/>
      <c r="HR2868" s="0"/>
      <c r="HS2868" s="0"/>
      <c r="HT2868" s="0"/>
      <c r="HU2868" s="0"/>
      <c r="HV2868" s="0"/>
      <c r="HW2868" s="0"/>
      <c r="HX2868" s="0"/>
      <c r="HY2868" s="0"/>
      <c r="HZ2868" s="0"/>
      <c r="IA2868" s="0"/>
      <c r="IB2868" s="0"/>
      <c r="IC2868" s="0"/>
      <c r="ID2868" s="0"/>
      <c r="IE2868" s="0"/>
      <c r="IF2868" s="0"/>
      <c r="IG2868" s="0"/>
      <c r="IH2868" s="0"/>
      <c r="II2868" s="0"/>
      <c r="IJ2868" s="0"/>
      <c r="IK2868" s="0"/>
      <c r="IL2868" s="0"/>
      <c r="IM2868" s="0"/>
      <c r="IN2868" s="0"/>
      <c r="IO2868" s="0"/>
      <c r="IP2868" s="0"/>
      <c r="IQ2868" s="0"/>
      <c r="IR2868" s="0"/>
      <c r="IS2868" s="0"/>
      <c r="IT2868" s="0"/>
      <c r="IU2868" s="0"/>
      <c r="IV2868" s="0"/>
      <c r="IW2868" s="0"/>
      <c r="IX2868" s="0"/>
      <c r="IY2868" s="0"/>
      <c r="IZ2868" s="0"/>
      <c r="JA2868" s="0"/>
      <c r="JB2868" s="0"/>
      <c r="JC2868" s="0"/>
      <c r="JD2868" s="0"/>
      <c r="JE2868" s="0"/>
      <c r="JF2868" s="0"/>
      <c r="JG2868" s="0"/>
      <c r="JH2868" s="0"/>
      <c r="JI2868" s="0"/>
      <c r="JJ2868" s="0"/>
      <c r="JK2868" s="0"/>
      <c r="JL2868" s="0"/>
      <c r="JM2868" s="0"/>
      <c r="JN2868" s="0"/>
      <c r="JO2868" s="0"/>
      <c r="JP2868" s="0"/>
      <c r="JQ2868" s="0"/>
      <c r="JR2868" s="0"/>
      <c r="JS2868" s="0"/>
      <c r="JT2868" s="0"/>
      <c r="JU2868" s="0"/>
      <c r="JV2868" s="0"/>
      <c r="JW2868" s="0"/>
      <c r="JX2868" s="0"/>
      <c r="JY2868" s="0"/>
      <c r="JZ2868" s="0"/>
      <c r="KA2868" s="0"/>
      <c r="KB2868" s="0"/>
      <c r="KC2868" s="0"/>
      <c r="KD2868" s="0"/>
      <c r="KE2868" s="0"/>
      <c r="KF2868" s="0"/>
      <c r="KG2868" s="0"/>
      <c r="KH2868" s="0"/>
      <c r="KI2868" s="0"/>
      <c r="KJ2868" s="0"/>
      <c r="KK2868" s="0"/>
      <c r="KL2868" s="0"/>
      <c r="KM2868" s="0"/>
      <c r="KN2868" s="0"/>
      <c r="KO2868" s="0"/>
      <c r="KP2868" s="0"/>
      <c r="KQ2868" s="0"/>
      <c r="KR2868" s="0"/>
      <c r="KS2868" s="0"/>
      <c r="KT2868" s="0"/>
      <c r="KU2868" s="0"/>
      <c r="KV2868" s="0"/>
      <c r="KW2868" s="0"/>
      <c r="KX2868" s="0"/>
      <c r="KY2868" s="0"/>
      <c r="KZ2868" s="0"/>
      <c r="LA2868" s="0"/>
      <c r="LB2868" s="0"/>
      <c r="LC2868" s="0"/>
      <c r="LD2868" s="0"/>
      <c r="LE2868" s="0"/>
      <c r="LF2868" s="0"/>
      <c r="LG2868" s="0"/>
      <c r="LH2868" s="0"/>
      <c r="LI2868" s="0"/>
      <c r="LJ2868" s="0"/>
      <c r="LK2868" s="0"/>
      <c r="LL2868" s="0"/>
      <c r="LM2868" s="0"/>
      <c r="LN2868" s="0"/>
      <c r="LO2868" s="0"/>
      <c r="LP2868" s="0"/>
      <c r="LQ2868" s="0"/>
      <c r="LR2868" s="0"/>
      <c r="LS2868" s="0"/>
      <c r="LT2868" s="0"/>
      <c r="LU2868" s="0"/>
      <c r="LV2868" s="0"/>
      <c r="LW2868" s="0"/>
      <c r="LX2868" s="0"/>
      <c r="LY2868" s="0"/>
      <c r="LZ2868" s="0"/>
      <c r="MA2868" s="0"/>
      <c r="MB2868" s="0"/>
      <c r="MC2868" s="0"/>
      <c r="MD2868" s="0"/>
      <c r="ME2868" s="0"/>
      <c r="MF2868" s="0"/>
      <c r="MG2868" s="0"/>
      <c r="MH2868" s="0"/>
      <c r="MI2868" s="0"/>
      <c r="MJ2868" s="0"/>
      <c r="MK2868" s="0"/>
      <c r="ML2868" s="0"/>
      <c r="MM2868" s="0"/>
      <c r="MN2868" s="0"/>
      <c r="MO2868" s="0"/>
      <c r="MP2868" s="0"/>
      <c r="MQ2868" s="0"/>
      <c r="MR2868" s="0"/>
      <c r="MS2868" s="0"/>
      <c r="MT2868" s="0"/>
      <c r="MU2868" s="0"/>
      <c r="MV2868" s="0"/>
      <c r="MW2868" s="0"/>
      <c r="MX2868" s="0"/>
      <c r="MY2868" s="0"/>
      <c r="MZ2868" s="0"/>
      <c r="NA2868" s="0"/>
      <c r="NB2868" s="0"/>
      <c r="NC2868" s="0"/>
      <c r="ND2868" s="0"/>
      <c r="NE2868" s="0"/>
      <c r="NF2868" s="0"/>
      <c r="NG2868" s="0"/>
      <c r="NH2868" s="0"/>
      <c r="NI2868" s="0"/>
      <c r="NJ2868" s="0"/>
      <c r="NK2868" s="0"/>
      <c r="NL2868" s="0"/>
      <c r="NM2868" s="0"/>
      <c r="NN2868" s="0"/>
      <c r="NO2868" s="0"/>
      <c r="NP2868" s="0"/>
      <c r="NQ2868" s="0"/>
      <c r="NR2868" s="0"/>
      <c r="NS2868" s="0"/>
      <c r="NT2868" s="0"/>
      <c r="NU2868" s="0"/>
      <c r="NV2868" s="0"/>
      <c r="NW2868" s="0"/>
      <c r="NX2868" s="0"/>
      <c r="NY2868" s="0"/>
      <c r="NZ2868" s="0"/>
      <c r="OA2868" s="0"/>
      <c r="OB2868" s="0"/>
      <c r="OC2868" s="0"/>
      <c r="OD2868" s="0"/>
      <c r="OE2868" s="0"/>
      <c r="OF2868" s="0"/>
      <c r="OG2868" s="0"/>
      <c r="OH2868" s="0"/>
      <c r="OI2868" s="0"/>
      <c r="OJ2868" s="0"/>
      <c r="OK2868" s="0"/>
      <c r="OL2868" s="0"/>
      <c r="OM2868" s="0"/>
      <c r="ON2868" s="0"/>
      <c r="OO2868" s="0"/>
      <c r="OP2868" s="0"/>
      <c r="OQ2868" s="0"/>
      <c r="OR2868" s="0"/>
      <c r="OS2868" s="0"/>
      <c r="OT2868" s="0"/>
      <c r="OU2868" s="0"/>
      <c r="OV2868" s="0"/>
      <c r="OW2868" s="0"/>
      <c r="OX2868" s="0"/>
      <c r="OY2868" s="0"/>
      <c r="OZ2868" s="0"/>
      <c r="PA2868" s="0"/>
      <c r="PB2868" s="0"/>
      <c r="PC2868" s="0"/>
      <c r="PD2868" s="0"/>
      <c r="PE2868" s="0"/>
      <c r="PF2868" s="0"/>
      <c r="PG2868" s="0"/>
      <c r="PH2868" s="0"/>
      <c r="PI2868" s="0"/>
      <c r="PJ2868" s="0"/>
      <c r="PK2868" s="0"/>
      <c r="PL2868" s="0"/>
      <c r="PM2868" s="0"/>
      <c r="PN2868" s="0"/>
      <c r="PO2868" s="0"/>
      <c r="PP2868" s="0"/>
      <c r="PQ2868" s="0"/>
      <c r="PR2868" s="0"/>
      <c r="PS2868" s="0"/>
      <c r="PT2868" s="0"/>
      <c r="PU2868" s="0"/>
      <c r="PV2868" s="0"/>
      <c r="PW2868" s="0"/>
      <c r="PX2868" s="0"/>
      <c r="PY2868" s="0"/>
      <c r="PZ2868" s="0"/>
      <c r="QA2868" s="0"/>
      <c r="QB2868" s="0"/>
      <c r="QC2868" s="0"/>
      <c r="QD2868" s="0"/>
      <c r="QE2868" s="0"/>
      <c r="QF2868" s="0"/>
      <c r="QG2868" s="0"/>
      <c r="QH2868" s="0"/>
      <c r="QI2868" s="0"/>
      <c r="QJ2868" s="0"/>
      <c r="QK2868" s="0"/>
      <c r="QL2868" s="0"/>
      <c r="QM2868" s="0"/>
      <c r="QN2868" s="0"/>
      <c r="QO2868" s="0"/>
      <c r="QP2868" s="0"/>
      <c r="QQ2868" s="0"/>
      <c r="QR2868" s="0"/>
      <c r="QS2868" s="0"/>
      <c r="QT2868" s="0"/>
      <c r="QU2868" s="0"/>
      <c r="QV2868" s="0"/>
      <c r="QW2868" s="0"/>
      <c r="QX2868" s="0"/>
      <c r="QY2868" s="0"/>
      <c r="QZ2868" s="0"/>
      <c r="RA2868" s="0"/>
      <c r="RB2868" s="0"/>
      <c r="RC2868" s="0"/>
      <c r="RD2868" s="0"/>
      <c r="RE2868" s="0"/>
      <c r="RF2868" s="0"/>
      <c r="RG2868" s="0"/>
      <c r="RH2868" s="0"/>
      <c r="RI2868" s="0"/>
      <c r="RJ2868" s="0"/>
      <c r="RK2868" s="0"/>
      <c r="RL2868" s="0"/>
      <c r="RM2868" s="0"/>
      <c r="RN2868" s="0"/>
      <c r="RO2868" s="0"/>
      <c r="RP2868" s="0"/>
      <c r="RQ2868" s="0"/>
      <c r="RR2868" s="0"/>
      <c r="RS2868" s="0"/>
      <c r="RT2868" s="0"/>
      <c r="RU2868" s="0"/>
      <c r="RV2868" s="0"/>
      <c r="RW2868" s="0"/>
      <c r="RX2868" s="0"/>
      <c r="RY2868" s="0"/>
      <c r="RZ2868" s="0"/>
      <c r="SA2868" s="0"/>
      <c r="SB2868" s="0"/>
      <c r="SC2868" s="0"/>
      <c r="SD2868" s="0"/>
      <c r="SE2868" s="0"/>
      <c r="SF2868" s="0"/>
      <c r="SG2868" s="0"/>
      <c r="SH2868" s="0"/>
      <c r="SI2868" s="0"/>
      <c r="SJ2868" s="0"/>
      <c r="SK2868" s="0"/>
      <c r="SL2868" s="0"/>
      <c r="SM2868" s="0"/>
      <c r="SN2868" s="0"/>
      <c r="SO2868" s="0"/>
      <c r="SP2868" s="0"/>
      <c r="SQ2868" s="0"/>
      <c r="SR2868" s="0"/>
      <c r="SS2868" s="0"/>
      <c r="ST2868" s="0"/>
      <c r="SU2868" s="0"/>
      <c r="SV2868" s="0"/>
      <c r="SW2868" s="0"/>
      <c r="SX2868" s="0"/>
      <c r="SY2868" s="0"/>
      <c r="SZ2868" s="0"/>
      <c r="TA2868" s="0"/>
      <c r="TB2868" s="0"/>
      <c r="TC2868" s="0"/>
      <c r="TD2868" s="0"/>
      <c r="TE2868" s="0"/>
      <c r="TF2868" s="0"/>
      <c r="TG2868" s="0"/>
      <c r="TH2868" s="0"/>
      <c r="TI2868" s="0"/>
      <c r="TJ2868" s="0"/>
      <c r="TK2868" s="0"/>
      <c r="TL2868" s="0"/>
      <c r="TM2868" s="0"/>
      <c r="TN2868" s="0"/>
      <c r="TO2868" s="0"/>
      <c r="TP2868" s="0"/>
      <c r="TQ2868" s="0"/>
      <c r="TR2868" s="0"/>
      <c r="TS2868" s="0"/>
      <c r="TT2868" s="0"/>
      <c r="TU2868" s="0"/>
      <c r="TV2868" s="0"/>
      <c r="TW2868" s="0"/>
      <c r="TX2868" s="0"/>
      <c r="TY2868" s="0"/>
      <c r="TZ2868" s="0"/>
      <c r="UA2868" s="0"/>
      <c r="UB2868" s="0"/>
      <c r="UC2868" s="0"/>
      <c r="UD2868" s="0"/>
      <c r="UE2868" s="0"/>
      <c r="UF2868" s="0"/>
      <c r="UG2868" s="0"/>
      <c r="UH2868" s="0"/>
      <c r="UI2868" s="0"/>
      <c r="UJ2868" s="0"/>
      <c r="UK2868" s="0"/>
      <c r="UL2868" s="0"/>
      <c r="UM2868" s="0"/>
      <c r="UN2868" s="0"/>
      <c r="UO2868" s="0"/>
      <c r="UP2868" s="0"/>
      <c r="UQ2868" s="0"/>
      <c r="UR2868" s="0"/>
      <c r="US2868" s="0"/>
      <c r="UT2868" s="0"/>
      <c r="UU2868" s="0"/>
      <c r="UV2868" s="0"/>
      <c r="UW2868" s="0"/>
      <c r="UX2868" s="0"/>
      <c r="UY2868" s="0"/>
      <c r="UZ2868" s="0"/>
      <c r="VA2868" s="0"/>
      <c r="VB2868" s="0"/>
      <c r="VC2868" s="0"/>
      <c r="VD2868" s="0"/>
      <c r="VE2868" s="0"/>
      <c r="VF2868" s="0"/>
      <c r="VG2868" s="0"/>
      <c r="VH2868" s="0"/>
      <c r="VI2868" s="0"/>
      <c r="VJ2868" s="0"/>
      <c r="VK2868" s="0"/>
      <c r="VL2868" s="0"/>
      <c r="VM2868" s="0"/>
      <c r="VN2868" s="0"/>
      <c r="VO2868" s="0"/>
      <c r="VP2868" s="0"/>
      <c r="VQ2868" s="0"/>
      <c r="VR2868" s="0"/>
      <c r="VS2868" s="0"/>
      <c r="VT2868" s="0"/>
      <c r="VU2868" s="0"/>
      <c r="VV2868" s="0"/>
      <c r="VW2868" s="0"/>
      <c r="VX2868" s="0"/>
      <c r="VY2868" s="0"/>
      <c r="VZ2868" s="0"/>
      <c r="WA2868" s="0"/>
      <c r="WB2868" s="0"/>
      <c r="WC2868" s="0"/>
      <c r="WD2868" s="0"/>
      <c r="WE2868" s="0"/>
      <c r="WF2868" s="0"/>
      <c r="WG2868" s="0"/>
      <c r="WH2868" s="0"/>
      <c r="WI2868" s="0"/>
      <c r="WJ2868" s="0"/>
      <c r="WK2868" s="0"/>
      <c r="WL2868" s="0"/>
      <c r="WM2868" s="0"/>
      <c r="WN2868" s="0"/>
      <c r="WO2868" s="0"/>
      <c r="WP2868" s="0"/>
      <c r="WQ2868" s="0"/>
      <c r="WR2868" s="0"/>
      <c r="WS2868" s="0"/>
      <c r="WT2868" s="0"/>
      <c r="WU2868" s="0"/>
      <c r="WV2868" s="0"/>
      <c r="WW2868" s="0"/>
      <c r="WX2868" s="0"/>
      <c r="WY2868" s="0"/>
      <c r="WZ2868" s="0"/>
      <c r="XA2868" s="0"/>
      <c r="XB2868" s="0"/>
      <c r="XC2868" s="0"/>
      <c r="XD2868" s="0"/>
      <c r="XE2868" s="0"/>
      <c r="XF2868" s="0"/>
      <c r="XG2868" s="0"/>
      <c r="XH2868" s="0"/>
      <c r="XI2868" s="0"/>
      <c r="XJ2868" s="0"/>
      <c r="XK2868" s="0"/>
      <c r="XL2868" s="0"/>
      <c r="XM2868" s="0"/>
      <c r="XN2868" s="0"/>
      <c r="XO2868" s="0"/>
      <c r="XP2868" s="0"/>
      <c r="XQ2868" s="0"/>
      <c r="XR2868" s="0"/>
      <c r="XS2868" s="0"/>
      <c r="XT2868" s="0"/>
      <c r="XU2868" s="0"/>
      <c r="XV2868" s="0"/>
      <c r="XW2868" s="0"/>
      <c r="XX2868" s="0"/>
      <c r="XY2868" s="0"/>
      <c r="XZ2868" s="0"/>
      <c r="YA2868" s="0"/>
      <c r="YB2868" s="0"/>
      <c r="YC2868" s="0"/>
      <c r="YD2868" s="0"/>
      <c r="YE2868" s="0"/>
      <c r="YF2868" s="0"/>
      <c r="YG2868" s="0"/>
      <c r="YH2868" s="0"/>
      <c r="YI2868" s="0"/>
      <c r="YJ2868" s="0"/>
      <c r="YK2868" s="0"/>
      <c r="YL2868" s="0"/>
      <c r="YM2868" s="0"/>
      <c r="YN2868" s="0"/>
      <c r="YO2868" s="0"/>
      <c r="YP2868" s="0"/>
      <c r="YQ2868" s="0"/>
      <c r="YR2868" s="0"/>
      <c r="YS2868" s="0"/>
      <c r="YT2868" s="0"/>
      <c r="YU2868" s="0"/>
      <c r="YV2868" s="0"/>
      <c r="YW2868" s="0"/>
      <c r="YX2868" s="0"/>
      <c r="YY2868" s="0"/>
      <c r="YZ2868" s="0"/>
      <c r="ZA2868" s="0"/>
      <c r="ZB2868" s="0"/>
      <c r="ZC2868" s="0"/>
      <c r="ZD2868" s="0"/>
      <c r="ZE2868" s="0"/>
      <c r="ZF2868" s="0"/>
      <c r="ZG2868" s="0"/>
      <c r="ZH2868" s="0"/>
      <c r="ZI2868" s="0"/>
      <c r="ZJ2868" s="0"/>
      <c r="ZK2868" s="0"/>
      <c r="ZL2868" s="0"/>
      <c r="ZM2868" s="0"/>
      <c r="ZN2868" s="0"/>
      <c r="ZO2868" s="0"/>
      <c r="ZP2868" s="0"/>
      <c r="ZQ2868" s="0"/>
      <c r="ZR2868" s="0"/>
      <c r="ZS2868" s="0"/>
      <c r="ZT2868" s="0"/>
      <c r="ZU2868" s="0"/>
      <c r="ZV2868" s="0"/>
      <c r="ZW2868" s="0"/>
      <c r="ZX2868" s="0"/>
      <c r="ZY2868" s="0"/>
      <c r="ZZ2868" s="0"/>
      <c r="AAA2868" s="0"/>
      <c r="AAB2868" s="0"/>
      <c r="AAC2868" s="0"/>
      <c r="AAD2868" s="0"/>
      <c r="AAE2868" s="0"/>
      <c r="AAF2868" s="0"/>
      <c r="AAG2868" s="0"/>
      <c r="AAH2868" s="0"/>
      <c r="AAI2868" s="0"/>
      <c r="AAJ2868" s="0"/>
      <c r="AAK2868" s="0"/>
      <c r="AAL2868" s="0"/>
      <c r="AAM2868" s="0"/>
      <c r="AAN2868" s="0"/>
      <c r="AAO2868" s="0"/>
      <c r="AAP2868" s="0"/>
      <c r="AAQ2868" s="0"/>
      <c r="AAR2868" s="0"/>
      <c r="AAS2868" s="0"/>
      <c r="AAT2868" s="0"/>
      <c r="AAU2868" s="0"/>
      <c r="AAV2868" s="0"/>
      <c r="AAW2868" s="0"/>
      <c r="AAX2868" s="0"/>
      <c r="AAY2868" s="0"/>
      <c r="AAZ2868" s="0"/>
      <c r="ABA2868" s="0"/>
      <c r="ABB2868" s="0"/>
      <c r="ABC2868" s="0"/>
      <c r="ABD2868" s="0"/>
      <c r="ABE2868" s="0"/>
      <c r="ABF2868" s="0"/>
      <c r="ABG2868" s="0"/>
      <c r="ABH2868" s="0"/>
      <c r="ABI2868" s="0"/>
      <c r="ABJ2868" s="0"/>
      <c r="ABK2868" s="0"/>
      <c r="ABL2868" s="0"/>
      <c r="ABM2868" s="0"/>
      <c r="ABN2868" s="0"/>
      <c r="ABO2868" s="0"/>
      <c r="ABP2868" s="0"/>
      <c r="ABQ2868" s="0"/>
      <c r="ABR2868" s="0"/>
      <c r="ABS2868" s="0"/>
      <c r="ABT2868" s="0"/>
      <c r="ABU2868" s="0"/>
      <c r="ABV2868" s="0"/>
      <c r="ABW2868" s="0"/>
      <c r="ABX2868" s="0"/>
      <c r="ABY2868" s="0"/>
      <c r="ABZ2868" s="0"/>
      <c r="ACA2868" s="0"/>
      <c r="ACB2868" s="0"/>
      <c r="ACC2868" s="0"/>
      <c r="ACD2868" s="0"/>
      <c r="ACE2868" s="0"/>
      <c r="ACF2868" s="0"/>
      <c r="ACG2868" s="0"/>
      <c r="ACH2868" s="0"/>
      <c r="ACI2868" s="0"/>
      <c r="ACJ2868" s="0"/>
      <c r="ACK2868" s="0"/>
      <c r="ACL2868" s="0"/>
      <c r="ACM2868" s="0"/>
      <c r="ACN2868" s="0"/>
      <c r="ACO2868" s="0"/>
      <c r="ACP2868" s="0"/>
      <c r="ACQ2868" s="0"/>
      <c r="ACR2868" s="0"/>
      <c r="ACS2868" s="0"/>
      <c r="ACT2868" s="0"/>
      <c r="ACU2868" s="0"/>
      <c r="ACV2868" s="0"/>
      <c r="ACW2868" s="0"/>
      <c r="ACX2868" s="0"/>
      <c r="ACY2868" s="0"/>
      <c r="ACZ2868" s="0"/>
      <c r="ADA2868" s="0"/>
      <c r="ADB2868" s="0"/>
      <c r="ADC2868" s="0"/>
      <c r="ADD2868" s="0"/>
      <c r="ADE2868" s="0"/>
      <c r="ADF2868" s="0"/>
      <c r="ADG2868" s="0"/>
      <c r="ADH2868" s="0"/>
      <c r="ADI2868" s="0"/>
      <c r="ADJ2868" s="0"/>
      <c r="ADK2868" s="0"/>
      <c r="ADL2868" s="0"/>
      <c r="ADM2868" s="0"/>
      <c r="ADN2868" s="0"/>
      <c r="ADO2868" s="0"/>
      <c r="ADP2868" s="0"/>
      <c r="ADQ2868" s="0"/>
      <c r="ADR2868" s="0"/>
      <c r="ADS2868" s="0"/>
      <c r="ADT2868" s="0"/>
      <c r="ADU2868" s="0"/>
      <c r="ADV2868" s="0"/>
      <c r="ADW2868" s="0"/>
      <c r="ADX2868" s="0"/>
      <c r="ADY2868" s="0"/>
      <c r="ADZ2868" s="0"/>
      <c r="AEA2868" s="0"/>
      <c r="AEB2868" s="0"/>
      <c r="AEC2868" s="0"/>
      <c r="AED2868" s="0"/>
      <c r="AEE2868" s="0"/>
      <c r="AEF2868" s="0"/>
      <c r="AEG2868" s="0"/>
      <c r="AEH2868" s="0"/>
      <c r="AEI2868" s="0"/>
      <c r="AEJ2868" s="0"/>
      <c r="AEK2868" s="0"/>
      <c r="AEL2868" s="0"/>
      <c r="AEM2868" s="0"/>
      <c r="AEN2868" s="0"/>
      <c r="AEO2868" s="0"/>
      <c r="AEP2868" s="0"/>
      <c r="AEQ2868" s="0"/>
      <c r="AER2868" s="0"/>
      <c r="AES2868" s="0"/>
      <c r="AET2868" s="0"/>
      <c r="AEU2868" s="0"/>
      <c r="AEV2868" s="0"/>
      <c r="AEW2868" s="0"/>
      <c r="AEX2868" s="0"/>
      <c r="AEY2868" s="0"/>
      <c r="AEZ2868" s="0"/>
      <c r="AFA2868" s="0"/>
      <c r="AFB2868" s="0"/>
      <c r="AFC2868" s="0"/>
      <c r="AFD2868" s="0"/>
      <c r="AFE2868" s="0"/>
      <c r="AFF2868" s="0"/>
      <c r="AFG2868" s="0"/>
      <c r="AFH2868" s="0"/>
      <c r="AFI2868" s="0"/>
      <c r="AFJ2868" s="0"/>
      <c r="AFK2868" s="0"/>
      <c r="AFL2868" s="0"/>
      <c r="AFM2868" s="0"/>
      <c r="AFN2868" s="0"/>
      <c r="AFO2868" s="0"/>
      <c r="AFP2868" s="0"/>
      <c r="AFQ2868" s="0"/>
      <c r="AFR2868" s="0"/>
      <c r="AFS2868" s="0"/>
      <c r="AFT2868" s="0"/>
      <c r="AFU2868" s="0"/>
      <c r="AFV2868" s="0"/>
      <c r="AFW2868" s="0"/>
      <c r="AFX2868" s="0"/>
      <c r="AFY2868" s="0"/>
      <c r="AFZ2868" s="0"/>
      <c r="AGA2868" s="0"/>
      <c r="AGB2868" s="0"/>
      <c r="AGC2868" s="0"/>
      <c r="AGD2868" s="0"/>
      <c r="AGE2868" s="0"/>
      <c r="AGF2868" s="0"/>
      <c r="AGG2868" s="0"/>
      <c r="AGH2868" s="0"/>
      <c r="AGI2868" s="0"/>
      <c r="AGJ2868" s="0"/>
      <c r="AGK2868" s="0"/>
      <c r="AGL2868" s="0"/>
      <c r="AGM2868" s="0"/>
      <c r="AGN2868" s="0"/>
      <c r="AGO2868" s="0"/>
      <c r="AGP2868" s="0"/>
      <c r="AGQ2868" s="0"/>
      <c r="AGR2868" s="0"/>
      <c r="AGS2868" s="0"/>
      <c r="AGT2868" s="0"/>
      <c r="AGU2868" s="0"/>
      <c r="AGV2868" s="0"/>
      <c r="AGW2868" s="0"/>
      <c r="AGX2868" s="0"/>
      <c r="AGY2868" s="0"/>
      <c r="AGZ2868" s="0"/>
      <c r="AHA2868" s="0"/>
      <c r="AHB2868" s="0"/>
      <c r="AHC2868" s="0"/>
      <c r="AHD2868" s="0"/>
      <c r="AHE2868" s="0"/>
      <c r="AHF2868" s="0"/>
      <c r="AHG2868" s="0"/>
      <c r="AHH2868" s="0"/>
      <c r="AHI2868" s="0"/>
      <c r="AHJ2868" s="0"/>
      <c r="AHK2868" s="0"/>
      <c r="AHL2868" s="0"/>
      <c r="AHM2868" s="0"/>
      <c r="AHN2868" s="0"/>
      <c r="AHO2868" s="0"/>
      <c r="AHP2868" s="0"/>
      <c r="AHQ2868" s="0"/>
      <c r="AHR2868" s="0"/>
      <c r="AHS2868" s="0"/>
      <c r="AHT2868" s="0"/>
      <c r="AHU2868" s="0"/>
      <c r="AHV2868" s="0"/>
      <c r="AHW2868" s="0"/>
      <c r="AHX2868" s="0"/>
      <c r="AHY2868" s="0"/>
      <c r="AHZ2868" s="0"/>
      <c r="AIA2868" s="0"/>
      <c r="AIB2868" s="0"/>
      <c r="AIC2868" s="0"/>
      <c r="AID2868" s="0"/>
      <c r="AIE2868" s="0"/>
      <c r="AIF2868" s="0"/>
      <c r="AIG2868" s="0"/>
      <c r="AIH2868" s="0"/>
      <c r="AII2868" s="0"/>
      <c r="AIJ2868" s="0"/>
      <c r="AIK2868" s="0"/>
      <c r="AIL2868" s="0"/>
      <c r="AIM2868" s="0"/>
      <c r="AIN2868" s="0"/>
      <c r="AIO2868" s="0"/>
      <c r="AIP2868" s="0"/>
      <c r="AIQ2868" s="0"/>
      <c r="AIR2868" s="0"/>
      <c r="AIS2868" s="0"/>
      <c r="AIT2868" s="0"/>
      <c r="AIU2868" s="0"/>
      <c r="AIV2868" s="0"/>
      <c r="AIW2868" s="0"/>
      <c r="AIX2868" s="0"/>
      <c r="AIY2868" s="0"/>
      <c r="AIZ2868" s="0"/>
      <c r="AJA2868" s="0"/>
      <c r="AJB2868" s="0"/>
      <c r="AJC2868" s="0"/>
      <c r="AJD2868" s="0"/>
      <c r="AJE2868" s="0"/>
      <c r="AJF2868" s="0"/>
      <c r="AJG2868" s="0"/>
      <c r="AJH2868" s="0"/>
      <c r="AJI2868" s="0"/>
      <c r="AJJ2868" s="0"/>
      <c r="AJK2868" s="0"/>
      <c r="AJL2868" s="0"/>
      <c r="AJM2868" s="0"/>
      <c r="AJN2868" s="0"/>
      <c r="AJO2868" s="0"/>
      <c r="AJP2868" s="0"/>
      <c r="AJQ2868" s="0"/>
      <c r="AJR2868" s="0"/>
      <c r="AJS2868" s="0"/>
      <c r="AJT2868" s="0"/>
      <c r="AJU2868" s="0"/>
      <c r="AJV2868" s="0"/>
      <c r="AJW2868" s="0"/>
      <c r="AJX2868" s="0"/>
      <c r="AJY2868" s="0"/>
      <c r="AJZ2868" s="0"/>
      <c r="AKA2868" s="0"/>
      <c r="AKB2868" s="0"/>
      <c r="AKC2868" s="0"/>
      <c r="AKD2868" s="0"/>
      <c r="AKE2868" s="0"/>
      <c r="AKF2868" s="0"/>
      <c r="AKG2868" s="0"/>
      <c r="AKH2868" s="0"/>
      <c r="AKI2868" s="0"/>
      <c r="AKJ2868" s="0"/>
      <c r="AKK2868" s="0"/>
      <c r="AKL2868" s="0"/>
      <c r="AKM2868" s="0"/>
      <c r="AKN2868" s="0"/>
      <c r="AKO2868" s="0"/>
      <c r="AKP2868" s="0"/>
      <c r="AKQ2868" s="0"/>
      <c r="AKR2868" s="0"/>
      <c r="AKS2868" s="0"/>
      <c r="AKT2868" s="0"/>
      <c r="AKU2868" s="0"/>
      <c r="AKV2868" s="0"/>
      <c r="AKW2868" s="0"/>
      <c r="AKX2868" s="0"/>
      <c r="AKY2868" s="0"/>
      <c r="AKZ2868" s="0"/>
      <c r="ALA2868" s="0"/>
      <c r="ALB2868" s="0"/>
      <c r="ALC2868" s="0"/>
      <c r="ALD2868" s="0"/>
      <c r="ALE2868" s="0"/>
      <c r="ALF2868" s="0"/>
      <c r="ALG2868" s="0"/>
      <c r="ALH2868" s="0"/>
      <c r="ALI2868" s="0"/>
      <c r="ALJ2868" s="0"/>
      <c r="ALK2868" s="0"/>
      <c r="ALL2868" s="0"/>
      <c r="ALM2868" s="0"/>
      <c r="ALN2868" s="0"/>
      <c r="ALO2868" s="0"/>
      <c r="ALP2868" s="0"/>
      <c r="ALQ2868" s="0"/>
      <c r="ALR2868" s="0"/>
      <c r="ALS2868" s="0"/>
      <c r="ALT2868" s="0"/>
      <c r="ALU2868" s="0"/>
      <c r="ALV2868" s="0"/>
      <c r="ALW2868" s="0"/>
      <c r="ALX2868" s="0"/>
      <c r="ALY2868" s="0"/>
      <c r="ALZ2868" s="0"/>
      <c r="AMA2868" s="0"/>
      <c r="AMB2868" s="0"/>
      <c r="AMC2868" s="0"/>
      <c r="AMD2868" s="0"/>
      <c r="AME2868" s="0"/>
      <c r="AMF2868" s="0"/>
      <c r="AMG2868" s="0"/>
      <c r="AMH2868" s="0"/>
      <c r="AMI2868" s="0"/>
      <c r="AMJ2868" s="0"/>
    </row>
    <row r="2869" s="1" customFormat="true" ht="15" hidden="false" customHeight="true" outlineLevel="0" collapsed="false">
      <c r="A2869" s="1" t="n">
        <v>2866</v>
      </c>
      <c r="B2869" s="1" t="s">
        <v>16270</v>
      </c>
      <c r="C2869" s="1" t="s">
        <v>17817</v>
      </c>
      <c r="D2869" s="1" t="s">
        <v>17818</v>
      </c>
      <c r="E2869" s="1" t="s">
        <v>17819</v>
      </c>
      <c r="F2869" s="2" t="s">
        <v>17820</v>
      </c>
      <c r="G2869" s="1" t="s">
        <v>17821</v>
      </c>
      <c r="H2869" s="1" t="s">
        <v>17822</v>
      </c>
      <c r="I2869" s="1" t="s">
        <v>17823</v>
      </c>
      <c r="J2869" s="1" t="s">
        <v>17824</v>
      </c>
      <c r="K2869" s="4" t="s">
        <v>1663</v>
      </c>
      <c r="L2869" s="4" t="s">
        <v>108</v>
      </c>
      <c r="M2869" s="0"/>
      <c r="N2869" s="0"/>
      <c r="O2869" s="0"/>
      <c r="P2869" s="0"/>
      <c r="Q2869" s="0"/>
      <c r="R2869" s="0"/>
      <c r="S2869" s="0"/>
      <c r="T2869" s="0"/>
      <c r="U2869" s="0"/>
      <c r="V2869" s="0"/>
      <c r="W2869" s="0"/>
      <c r="X2869" s="0"/>
      <c r="Y2869" s="0"/>
      <c r="Z2869" s="0"/>
      <c r="AA2869" s="0"/>
      <c r="AB2869" s="0"/>
      <c r="AC2869" s="0"/>
      <c r="AD2869" s="0"/>
      <c r="AE2869" s="0"/>
      <c r="AF2869" s="0"/>
      <c r="AG2869" s="0"/>
      <c r="AH2869" s="0"/>
      <c r="AI2869" s="0"/>
      <c r="AJ2869" s="0"/>
      <c r="AK2869" s="0"/>
      <c r="AL2869" s="0"/>
      <c r="AM2869" s="0"/>
      <c r="AN2869" s="0"/>
      <c r="AO2869" s="0"/>
      <c r="AP2869" s="0"/>
      <c r="AQ2869" s="0"/>
      <c r="AR2869" s="0"/>
      <c r="AS2869" s="0"/>
      <c r="AT2869" s="0"/>
      <c r="AU2869" s="0"/>
      <c r="AV2869" s="0"/>
      <c r="AW2869" s="0"/>
      <c r="AX2869" s="0"/>
      <c r="AY2869" s="0"/>
      <c r="BB2869" s="4"/>
      <c r="BC2869" s="4"/>
      <c r="BD2869" s="4"/>
      <c r="BE2869" s="0"/>
      <c r="BF2869" s="0"/>
      <c r="BG2869" s="0"/>
      <c r="BH2869" s="0"/>
      <c r="BI2869" s="0"/>
      <c r="BJ2869" s="4"/>
      <c r="BK2869" s="4"/>
      <c r="BL2869" s="4"/>
      <c r="BM2869" s="4"/>
      <c r="BN2869" s="4"/>
      <c r="BO2869" s="0"/>
      <c r="BP2869" s="0"/>
      <c r="BQ2869" s="4"/>
      <c r="BU2869" s="1" t="s">
        <v>5931</v>
      </c>
    </row>
    <row r="2870" customFormat="false" ht="15" hidden="false" customHeight="true" outlineLevel="0" collapsed="false">
      <c r="A2870" s="1" t="n">
        <v>2867</v>
      </c>
      <c r="B2870" s="1" t="s">
        <v>16270</v>
      </c>
      <c r="C2870" s="1" t="s">
        <v>17817</v>
      </c>
      <c r="D2870" s="1" t="s">
        <v>17818</v>
      </c>
      <c r="E2870" s="1" t="s">
        <v>17825</v>
      </c>
      <c r="F2870" s="2" t="s">
        <v>17826</v>
      </c>
      <c r="G2870" s="1" t="s">
        <v>17827</v>
      </c>
      <c r="H2870" s="1" t="s">
        <v>17828</v>
      </c>
      <c r="I2870" s="1" t="s">
        <v>17829</v>
      </c>
      <c r="J2870" s="1" t="s">
        <v>17830</v>
      </c>
      <c r="K2870" s="4" t="s">
        <v>1663</v>
      </c>
      <c r="L2870" s="4" t="s">
        <v>108</v>
      </c>
      <c r="M2870" s="0"/>
      <c r="N2870" s="0"/>
      <c r="O2870" s="0"/>
      <c r="P2870" s="0"/>
      <c r="Q2870" s="0"/>
      <c r="R2870" s="0"/>
      <c r="S2870" s="0"/>
      <c r="T2870" s="0"/>
      <c r="U2870" s="0"/>
      <c r="V2870" s="0"/>
      <c r="W2870" s="0"/>
      <c r="X2870" s="0"/>
      <c r="Y2870" s="0"/>
      <c r="Z2870" s="0"/>
      <c r="AA2870" s="0"/>
      <c r="AB2870" s="0"/>
      <c r="AC2870" s="0"/>
      <c r="AD2870" s="0"/>
      <c r="AE2870" s="0"/>
      <c r="AF2870" s="0"/>
      <c r="AG2870" s="0"/>
      <c r="AH2870" s="0"/>
      <c r="AI2870" s="0"/>
      <c r="AJ2870" s="0"/>
      <c r="AK2870" s="0"/>
      <c r="AL2870" s="0"/>
      <c r="AM2870" s="0"/>
      <c r="AN2870" s="0"/>
      <c r="AO2870" s="0"/>
      <c r="AP2870" s="0"/>
      <c r="AQ2870" s="0"/>
      <c r="AR2870" s="0"/>
      <c r="AS2870" s="0"/>
      <c r="AT2870" s="0"/>
      <c r="AU2870" s="0"/>
      <c r="AV2870" s="0"/>
      <c r="AW2870" s="0"/>
      <c r="AX2870" s="0"/>
      <c r="AY2870" s="0"/>
      <c r="AZ2870" s="0"/>
      <c r="BA2870" s="0"/>
      <c r="BB2870" s="4"/>
      <c r="BC2870" s="4"/>
      <c r="BD2870" s="4"/>
      <c r="BE2870" s="0"/>
      <c r="BF2870" s="0"/>
      <c r="BG2870" s="0"/>
      <c r="BH2870" s="0"/>
      <c r="BI2870" s="0"/>
      <c r="BJ2870" s="4"/>
      <c r="BK2870" s="4"/>
      <c r="BL2870" s="4"/>
      <c r="BM2870" s="4"/>
      <c r="BN2870" s="4"/>
      <c r="BO2870" s="0"/>
      <c r="BP2870" s="0"/>
      <c r="BQ2870" s="0"/>
      <c r="BR2870" s="0"/>
      <c r="BS2870" s="0"/>
      <c r="BT2870" s="0"/>
      <c r="BU2870" s="1" t="s">
        <v>5931</v>
      </c>
      <c r="BV2870" s="0"/>
      <c r="BW2870" s="0"/>
      <c r="BX2870" s="0"/>
      <c r="BY2870" s="0"/>
      <c r="BZ2870" s="0"/>
      <c r="CA2870" s="0"/>
      <c r="CB2870" s="0"/>
      <c r="CC2870" s="0"/>
      <c r="CD2870" s="0"/>
      <c r="CE2870" s="0"/>
      <c r="CF2870" s="0"/>
      <c r="CG2870" s="0"/>
      <c r="CH2870" s="0"/>
      <c r="CI2870" s="0"/>
      <c r="CJ2870" s="0"/>
      <c r="CK2870" s="0"/>
      <c r="CL2870" s="0"/>
    </row>
    <row r="2871" customFormat="false" ht="15" hidden="false" customHeight="true" outlineLevel="0" collapsed="false">
      <c r="A2871" s="1" t="n">
        <v>2868</v>
      </c>
      <c r="B2871" s="1" t="s">
        <v>16270</v>
      </c>
      <c r="C2871" s="1" t="s">
        <v>17831</v>
      </c>
      <c r="D2871" s="1" t="s">
        <v>17832</v>
      </c>
      <c r="E2871" s="1" t="s">
        <v>17833</v>
      </c>
      <c r="F2871" s="2" t="s">
        <v>17834</v>
      </c>
      <c r="G2871" s="1" t="s">
        <v>17835</v>
      </c>
      <c r="H2871" s="1" t="s">
        <v>17836</v>
      </c>
      <c r="I2871" s="1" t="s">
        <v>17837</v>
      </c>
      <c r="J2871" s="1" t="s">
        <v>17838</v>
      </c>
      <c r="K2871" s="4" t="s">
        <v>1663</v>
      </c>
      <c r="L2871" s="4" t="s">
        <v>108</v>
      </c>
      <c r="M2871" s="0"/>
      <c r="N2871" s="0"/>
      <c r="O2871" s="0"/>
      <c r="P2871" s="0"/>
      <c r="Q2871" s="0"/>
      <c r="R2871" s="0"/>
      <c r="S2871" s="0"/>
      <c r="T2871" s="0"/>
      <c r="U2871" s="0"/>
      <c r="V2871" s="0"/>
      <c r="W2871" s="0"/>
      <c r="X2871" s="0"/>
      <c r="Y2871" s="0"/>
      <c r="Z2871" s="0"/>
      <c r="AA2871" s="0"/>
      <c r="AB2871" s="0"/>
      <c r="AC2871" s="0"/>
      <c r="AD2871" s="0"/>
      <c r="AE2871" s="0"/>
      <c r="AF2871" s="0"/>
      <c r="AG2871" s="0"/>
      <c r="AH2871" s="0"/>
      <c r="AI2871" s="0"/>
      <c r="AJ2871" s="0"/>
      <c r="AK2871" s="0"/>
      <c r="AL2871" s="0"/>
      <c r="AM2871" s="0"/>
      <c r="AN2871" s="0"/>
      <c r="AO2871" s="0"/>
      <c r="AP2871" s="0"/>
      <c r="AQ2871" s="0"/>
      <c r="AR2871" s="0"/>
      <c r="AS2871" s="0"/>
      <c r="AT2871" s="0"/>
      <c r="AU2871" s="0"/>
      <c r="AV2871" s="0"/>
      <c r="AW2871" s="0"/>
      <c r="AX2871" s="0"/>
      <c r="AY2871" s="0"/>
      <c r="AZ2871" s="0"/>
      <c r="BA2871" s="0"/>
      <c r="BB2871" s="4"/>
      <c r="BC2871" s="4"/>
      <c r="BD2871" s="4"/>
      <c r="BE2871" s="0"/>
      <c r="BF2871" s="0"/>
      <c r="BG2871" s="0"/>
      <c r="BH2871" s="0"/>
      <c r="BI2871" s="0"/>
      <c r="BJ2871" s="4"/>
      <c r="BK2871" s="4"/>
      <c r="BL2871" s="4"/>
      <c r="BM2871" s="4"/>
      <c r="BN2871" s="4"/>
      <c r="BO2871" s="0"/>
      <c r="BP2871" s="0"/>
      <c r="BQ2871" s="0"/>
      <c r="BR2871" s="0"/>
      <c r="BS2871" s="0"/>
      <c r="BT2871" s="1" t="s">
        <v>14427</v>
      </c>
      <c r="BU2871" s="0"/>
      <c r="BV2871" s="0"/>
      <c r="BW2871" s="0"/>
      <c r="BX2871" s="0"/>
      <c r="BY2871" s="0"/>
      <c r="BZ2871" s="0"/>
      <c r="CA2871" s="0"/>
      <c r="CB2871" s="0"/>
      <c r="CC2871" s="0"/>
      <c r="CD2871" s="0"/>
      <c r="CE2871" s="0"/>
      <c r="CF2871" s="0"/>
      <c r="CG2871" s="0"/>
      <c r="CH2871" s="0"/>
      <c r="CI2871" s="0"/>
      <c r="CJ2871" s="0"/>
      <c r="CK2871" s="0"/>
      <c r="CL2871" s="0"/>
    </row>
    <row r="2872" customFormat="false" ht="15" hidden="false" customHeight="true" outlineLevel="0" collapsed="false">
      <c r="A2872" s="1" t="n">
        <v>2869</v>
      </c>
      <c r="B2872" s="1" t="s">
        <v>16270</v>
      </c>
      <c r="C2872" s="1" t="s">
        <v>17831</v>
      </c>
      <c r="D2872" s="1" t="s">
        <v>17832</v>
      </c>
      <c r="E2872" s="1" t="s">
        <v>17839</v>
      </c>
      <c r="F2872" s="2" t="s">
        <v>17840</v>
      </c>
      <c r="G2872" s="1" t="s">
        <v>17841</v>
      </c>
      <c r="H2872" s="1" t="s">
        <v>17842</v>
      </c>
      <c r="I2872" s="1" t="s">
        <v>17843</v>
      </c>
      <c r="J2872" s="1" t="s">
        <v>17844</v>
      </c>
      <c r="K2872" s="4" t="s">
        <v>1663</v>
      </c>
      <c r="L2872" s="4" t="s">
        <v>108</v>
      </c>
      <c r="M2872" s="0"/>
      <c r="N2872" s="0"/>
      <c r="O2872" s="0"/>
      <c r="P2872" s="0"/>
      <c r="Q2872" s="0"/>
      <c r="R2872" s="0"/>
      <c r="S2872" s="0"/>
      <c r="T2872" s="0"/>
      <c r="U2872" s="0"/>
      <c r="V2872" s="0"/>
      <c r="W2872" s="0"/>
      <c r="X2872" s="0"/>
      <c r="Y2872" s="0"/>
      <c r="Z2872" s="0"/>
      <c r="AA2872" s="0"/>
      <c r="AB2872" s="0"/>
      <c r="AC2872" s="0"/>
      <c r="AD2872" s="0"/>
      <c r="AE2872" s="0"/>
      <c r="AF2872" s="0"/>
      <c r="AG2872" s="0"/>
      <c r="AH2872" s="0"/>
      <c r="AI2872" s="0"/>
      <c r="AJ2872" s="0"/>
      <c r="AK2872" s="0"/>
      <c r="AL2872" s="0"/>
      <c r="AM2872" s="0"/>
      <c r="AN2872" s="0"/>
      <c r="AO2872" s="0"/>
      <c r="AP2872" s="0"/>
      <c r="AQ2872" s="0"/>
      <c r="AR2872" s="0"/>
      <c r="AS2872" s="0"/>
      <c r="AT2872" s="0"/>
      <c r="AU2872" s="0"/>
      <c r="AV2872" s="0"/>
      <c r="AW2872" s="0"/>
      <c r="AX2872" s="0"/>
      <c r="AY2872" s="0"/>
      <c r="AZ2872" s="0"/>
      <c r="BA2872" s="0"/>
      <c r="BB2872" s="4"/>
      <c r="BC2872" s="4"/>
      <c r="BD2872" s="4"/>
      <c r="BE2872" s="0"/>
      <c r="BF2872" s="0"/>
      <c r="BG2872" s="0"/>
      <c r="BH2872" s="0"/>
      <c r="BI2872" s="0"/>
      <c r="BJ2872" s="4"/>
      <c r="BK2872" s="4"/>
      <c r="BL2872" s="4"/>
      <c r="BM2872" s="4"/>
      <c r="BN2872" s="4"/>
      <c r="BO2872" s="0"/>
      <c r="BP2872" s="0"/>
      <c r="BQ2872" s="0"/>
      <c r="BR2872" s="0"/>
      <c r="BS2872" s="0"/>
      <c r="BT2872" s="1" t="s">
        <v>14427</v>
      </c>
      <c r="BU2872" s="0"/>
      <c r="BV2872" s="0"/>
      <c r="BW2872" s="0"/>
      <c r="BX2872" s="0"/>
      <c r="BY2872" s="0"/>
      <c r="BZ2872" s="0"/>
      <c r="CA2872" s="0"/>
      <c r="CB2872" s="0"/>
      <c r="CC2872" s="0"/>
      <c r="CD2872" s="0"/>
      <c r="CE2872" s="0"/>
      <c r="CF2872" s="0"/>
      <c r="CG2872" s="0"/>
      <c r="CH2872" s="0"/>
      <c r="CI2872" s="0"/>
      <c r="CJ2872" s="0"/>
      <c r="CK2872" s="0"/>
      <c r="CL2872" s="0"/>
    </row>
    <row r="2873" customFormat="false" ht="15" hidden="false" customHeight="true" outlineLevel="0" collapsed="false">
      <c r="A2873" s="1" t="n">
        <v>2870</v>
      </c>
      <c r="B2873" s="1" t="s">
        <v>16270</v>
      </c>
      <c r="C2873" s="1" t="s">
        <v>17831</v>
      </c>
      <c r="D2873" s="1" t="s">
        <v>17832</v>
      </c>
      <c r="E2873" s="1" t="s">
        <v>17845</v>
      </c>
      <c r="F2873" s="2" t="s">
        <v>17846</v>
      </c>
      <c r="G2873" s="1" t="s">
        <v>17847</v>
      </c>
      <c r="H2873" s="1" t="s">
        <v>17848</v>
      </c>
      <c r="I2873" s="1" t="s">
        <v>17849</v>
      </c>
      <c r="J2873" s="1" t="s">
        <v>17850</v>
      </c>
      <c r="K2873" s="4" t="s">
        <v>1663</v>
      </c>
      <c r="L2873" s="4" t="s">
        <v>108</v>
      </c>
      <c r="M2873" s="0"/>
      <c r="N2873" s="0"/>
      <c r="O2873" s="0"/>
      <c r="P2873" s="0"/>
      <c r="Q2873" s="0"/>
      <c r="R2873" s="0"/>
      <c r="S2873" s="0"/>
      <c r="T2873" s="0"/>
      <c r="U2873" s="0"/>
      <c r="V2873" s="0"/>
      <c r="W2873" s="0"/>
      <c r="X2873" s="0"/>
      <c r="Y2873" s="0"/>
      <c r="Z2873" s="0"/>
      <c r="AA2873" s="0"/>
      <c r="AB2873" s="0"/>
      <c r="AC2873" s="0"/>
      <c r="AD2873" s="0"/>
      <c r="AE2873" s="0"/>
      <c r="AF2873" s="0"/>
      <c r="AG2873" s="0"/>
      <c r="AH2873" s="0"/>
      <c r="AI2873" s="0"/>
      <c r="AJ2873" s="0"/>
      <c r="AK2873" s="0"/>
      <c r="AL2873" s="0"/>
      <c r="AM2873" s="0"/>
      <c r="AN2873" s="0"/>
      <c r="AO2873" s="0"/>
      <c r="AP2873" s="0"/>
      <c r="AQ2873" s="0"/>
      <c r="AR2873" s="0"/>
      <c r="AS2873" s="0"/>
      <c r="AT2873" s="0"/>
      <c r="AU2873" s="0"/>
      <c r="AV2873" s="0"/>
      <c r="AW2873" s="0"/>
      <c r="AX2873" s="0"/>
      <c r="AY2873" s="0"/>
      <c r="AZ2873" s="0"/>
      <c r="BA2873" s="0"/>
      <c r="BB2873" s="4"/>
      <c r="BC2873" s="4"/>
      <c r="BD2873" s="4"/>
      <c r="BE2873" s="0"/>
      <c r="BF2873" s="0"/>
      <c r="BG2873" s="0"/>
      <c r="BH2873" s="0"/>
      <c r="BI2873" s="0"/>
      <c r="BJ2873" s="4"/>
      <c r="BK2873" s="4"/>
      <c r="BL2873" s="4"/>
      <c r="BM2873" s="4"/>
      <c r="BN2873" s="4"/>
      <c r="BO2873" s="0"/>
      <c r="BP2873" s="0"/>
      <c r="BQ2873" s="0"/>
      <c r="BR2873" s="0"/>
      <c r="BS2873" s="0"/>
      <c r="BT2873" s="1" t="s">
        <v>14427</v>
      </c>
      <c r="BU2873" s="0"/>
      <c r="BV2873" s="0"/>
      <c r="BW2873" s="0"/>
      <c r="BX2873" s="0"/>
      <c r="BY2873" s="0"/>
      <c r="BZ2873" s="0"/>
      <c r="CA2873" s="0"/>
      <c r="CB2873" s="0"/>
      <c r="CC2873" s="0"/>
      <c r="CD2873" s="0"/>
      <c r="CE2873" s="0"/>
      <c r="CF2873" s="0"/>
      <c r="CG2873" s="0"/>
      <c r="CH2873" s="0"/>
      <c r="CI2873" s="0"/>
      <c r="CJ2873" s="0"/>
      <c r="CK2873" s="0"/>
      <c r="CL2873" s="0"/>
    </row>
    <row r="2874" customFormat="false" ht="15" hidden="false" customHeight="true" outlineLevel="0" collapsed="false">
      <c r="A2874" s="1" t="n">
        <v>2871</v>
      </c>
      <c r="B2874" s="1" t="s">
        <v>16270</v>
      </c>
      <c r="C2874" s="1" t="s">
        <v>17831</v>
      </c>
      <c r="D2874" s="1" t="s">
        <v>17832</v>
      </c>
      <c r="E2874" s="1" t="s">
        <v>17851</v>
      </c>
      <c r="F2874" s="2" t="s">
        <v>17852</v>
      </c>
      <c r="G2874" s="1" t="s">
        <v>17853</v>
      </c>
      <c r="H2874" s="1" t="s">
        <v>17854</v>
      </c>
      <c r="I2874" s="1" t="s">
        <v>17855</v>
      </c>
      <c r="J2874" s="1" t="s">
        <v>17856</v>
      </c>
      <c r="K2874" s="4" t="s">
        <v>1663</v>
      </c>
      <c r="L2874" s="4" t="s">
        <v>108</v>
      </c>
      <c r="M2874" s="0"/>
      <c r="N2874" s="0"/>
      <c r="O2874" s="0"/>
      <c r="P2874" s="0"/>
      <c r="Q2874" s="0"/>
      <c r="R2874" s="0"/>
      <c r="S2874" s="0"/>
      <c r="T2874" s="0"/>
      <c r="U2874" s="0"/>
      <c r="V2874" s="0"/>
      <c r="W2874" s="0"/>
      <c r="X2874" s="0"/>
      <c r="Y2874" s="0"/>
      <c r="Z2874" s="0"/>
      <c r="AA2874" s="0"/>
      <c r="AB2874" s="0"/>
      <c r="AC2874" s="0"/>
      <c r="AD2874" s="0"/>
      <c r="AE2874" s="0"/>
      <c r="AF2874" s="0"/>
      <c r="AG2874" s="0"/>
      <c r="AH2874" s="0"/>
      <c r="AI2874" s="0"/>
      <c r="AJ2874" s="0"/>
      <c r="AK2874" s="0"/>
      <c r="AL2874" s="0"/>
      <c r="AM2874" s="0"/>
      <c r="AN2874" s="0"/>
      <c r="AO2874" s="0"/>
      <c r="AP2874" s="0"/>
      <c r="AQ2874" s="0"/>
      <c r="AR2874" s="0"/>
      <c r="AS2874" s="0"/>
      <c r="AT2874" s="0"/>
      <c r="AU2874" s="0"/>
      <c r="AV2874" s="0"/>
      <c r="AW2874" s="0"/>
      <c r="AX2874" s="0"/>
      <c r="AY2874" s="0"/>
      <c r="AZ2874" s="0"/>
      <c r="BA2874" s="0"/>
      <c r="BB2874" s="4"/>
      <c r="BC2874" s="4"/>
      <c r="BD2874" s="4"/>
      <c r="BE2874" s="0"/>
      <c r="BF2874" s="0"/>
      <c r="BG2874" s="0"/>
      <c r="BH2874" s="0"/>
      <c r="BI2874" s="0"/>
      <c r="BJ2874" s="4"/>
      <c r="BK2874" s="4"/>
      <c r="BL2874" s="4"/>
      <c r="BM2874" s="4"/>
      <c r="BN2874" s="4"/>
      <c r="BO2874" s="0"/>
      <c r="BP2874" s="0"/>
      <c r="BQ2874" s="0"/>
      <c r="BR2874" s="0"/>
      <c r="BS2874" s="0"/>
      <c r="BT2874" s="1" t="s">
        <v>14427</v>
      </c>
      <c r="BU2874" s="0"/>
      <c r="BV2874" s="0"/>
      <c r="BW2874" s="0"/>
      <c r="BX2874" s="0"/>
      <c r="BY2874" s="0"/>
      <c r="BZ2874" s="0"/>
      <c r="CA2874" s="0"/>
      <c r="CB2874" s="0"/>
      <c r="CC2874" s="0"/>
      <c r="CD2874" s="0"/>
      <c r="CE2874" s="0"/>
      <c r="CF2874" s="0"/>
      <c r="CG2874" s="0"/>
      <c r="CH2874" s="0"/>
      <c r="CI2874" s="0"/>
      <c r="CJ2874" s="0"/>
      <c r="CK2874" s="0"/>
      <c r="CL2874" s="0"/>
    </row>
    <row r="2875" customFormat="false" ht="15" hidden="false" customHeight="true" outlineLevel="0" collapsed="false">
      <c r="A2875" s="1" t="n">
        <v>2872</v>
      </c>
      <c r="B2875" s="1" t="s">
        <v>16270</v>
      </c>
      <c r="C2875" s="1" t="s">
        <v>17857</v>
      </c>
      <c r="D2875" s="1" t="s">
        <v>17858</v>
      </c>
      <c r="E2875" s="1" t="s">
        <v>17859</v>
      </c>
      <c r="F2875" s="2" t="s">
        <v>17860</v>
      </c>
      <c r="G2875" s="1" t="s">
        <v>17861</v>
      </c>
      <c r="H2875" s="1" t="s">
        <v>17862</v>
      </c>
      <c r="I2875" s="1" t="s">
        <v>17863</v>
      </c>
      <c r="J2875" s="1" t="s">
        <v>17864</v>
      </c>
      <c r="K2875" s="4" t="s">
        <v>1663</v>
      </c>
      <c r="L2875" s="4" t="s">
        <v>108</v>
      </c>
      <c r="M2875" s="0"/>
      <c r="N2875" s="0"/>
      <c r="O2875" s="0"/>
      <c r="P2875" s="0"/>
      <c r="Q2875" s="0"/>
      <c r="R2875" s="0"/>
      <c r="S2875" s="0"/>
      <c r="T2875" s="0"/>
      <c r="U2875" s="0"/>
      <c r="V2875" s="0"/>
      <c r="W2875" s="0"/>
      <c r="X2875" s="0"/>
      <c r="Y2875" s="0"/>
      <c r="Z2875" s="0"/>
      <c r="AA2875" s="0"/>
      <c r="AB2875" s="0"/>
      <c r="AC2875" s="0"/>
      <c r="AD2875" s="0"/>
      <c r="AE2875" s="0"/>
      <c r="AF2875" s="0"/>
      <c r="AG2875" s="0"/>
      <c r="AH2875" s="0"/>
      <c r="AI2875" s="0"/>
      <c r="AJ2875" s="0"/>
      <c r="AK2875" s="0"/>
      <c r="AL2875" s="0"/>
      <c r="AM2875" s="0"/>
      <c r="AN2875" s="0"/>
      <c r="AO2875" s="0"/>
      <c r="AP2875" s="0"/>
      <c r="AQ2875" s="0"/>
      <c r="AR2875" s="0"/>
      <c r="AS2875" s="0"/>
      <c r="AT2875" s="0"/>
      <c r="AU2875" s="0"/>
      <c r="AV2875" s="0"/>
      <c r="AW2875" s="0"/>
      <c r="AX2875" s="0"/>
      <c r="AY2875" s="0"/>
      <c r="AZ2875" s="0"/>
      <c r="BA2875" s="0"/>
      <c r="BB2875" s="4"/>
      <c r="BC2875" s="4"/>
      <c r="BD2875" s="4"/>
      <c r="BE2875" s="0"/>
      <c r="BF2875" s="0"/>
      <c r="BG2875" s="0"/>
      <c r="BH2875" s="0"/>
      <c r="BI2875" s="0"/>
      <c r="BJ2875" s="4"/>
      <c r="BK2875" s="4"/>
      <c r="BL2875" s="4"/>
      <c r="BM2875" s="4"/>
      <c r="BN2875" s="4"/>
      <c r="BO2875" s="0"/>
      <c r="BP2875" s="0"/>
      <c r="BQ2875" s="0"/>
      <c r="BR2875" s="0"/>
      <c r="BS2875" s="0"/>
      <c r="BT2875" s="1" t="s">
        <v>14427</v>
      </c>
      <c r="BU2875" s="0"/>
      <c r="BV2875" s="0"/>
      <c r="BW2875" s="0"/>
      <c r="BX2875" s="0"/>
      <c r="BY2875" s="0"/>
      <c r="BZ2875" s="0"/>
      <c r="CA2875" s="0"/>
      <c r="CB2875" s="0"/>
      <c r="CC2875" s="0"/>
      <c r="CD2875" s="0"/>
      <c r="CE2875" s="0"/>
      <c r="CF2875" s="0"/>
      <c r="CG2875" s="0"/>
      <c r="CH2875" s="0"/>
      <c r="CI2875" s="0"/>
      <c r="CJ2875" s="0"/>
      <c r="CK2875" s="0"/>
      <c r="CL2875" s="0"/>
    </row>
    <row r="2876" customFormat="false" ht="15" hidden="false" customHeight="true" outlineLevel="0" collapsed="false">
      <c r="A2876" s="1" t="n">
        <v>2873</v>
      </c>
      <c r="B2876" s="1" t="s">
        <v>16270</v>
      </c>
      <c r="C2876" s="1" t="s">
        <v>17857</v>
      </c>
      <c r="D2876" s="1" t="s">
        <v>17858</v>
      </c>
      <c r="E2876" s="1" t="s">
        <v>17865</v>
      </c>
      <c r="F2876" s="2" t="s">
        <v>17866</v>
      </c>
      <c r="G2876" s="1" t="s">
        <v>17867</v>
      </c>
      <c r="H2876" s="1" t="s">
        <v>17868</v>
      </c>
      <c r="I2876" s="1" t="s">
        <v>17869</v>
      </c>
      <c r="J2876" s="1" t="s">
        <v>17870</v>
      </c>
      <c r="K2876" s="4" t="s">
        <v>1663</v>
      </c>
      <c r="L2876" s="4" t="s">
        <v>108</v>
      </c>
      <c r="M2876" s="0"/>
      <c r="N2876" s="0"/>
      <c r="O2876" s="0"/>
      <c r="P2876" s="0"/>
      <c r="Q2876" s="0"/>
      <c r="R2876" s="0"/>
      <c r="S2876" s="0"/>
      <c r="T2876" s="0"/>
      <c r="U2876" s="0"/>
      <c r="V2876" s="0"/>
      <c r="W2876" s="0"/>
      <c r="X2876" s="0"/>
      <c r="Y2876" s="0"/>
      <c r="Z2876" s="0"/>
      <c r="AA2876" s="0"/>
      <c r="AB2876" s="0"/>
      <c r="AC2876" s="0"/>
      <c r="AD2876" s="0"/>
      <c r="AE2876" s="0"/>
      <c r="AF2876" s="0"/>
      <c r="AG2876" s="0"/>
      <c r="AH2876" s="0"/>
      <c r="AI2876" s="0"/>
      <c r="AJ2876" s="0"/>
      <c r="AK2876" s="0"/>
      <c r="AL2876" s="0"/>
      <c r="AM2876" s="0"/>
      <c r="AN2876" s="0"/>
      <c r="AO2876" s="0"/>
      <c r="AP2876" s="0"/>
      <c r="AQ2876" s="0"/>
      <c r="AR2876" s="0"/>
      <c r="AS2876" s="0"/>
      <c r="AT2876" s="0"/>
      <c r="AU2876" s="0"/>
      <c r="AV2876" s="0"/>
      <c r="AW2876" s="0"/>
      <c r="AX2876" s="0"/>
      <c r="AY2876" s="0"/>
      <c r="AZ2876" s="0"/>
      <c r="BA2876" s="0"/>
      <c r="BB2876" s="4"/>
      <c r="BC2876" s="4"/>
      <c r="BD2876" s="4"/>
      <c r="BE2876" s="0"/>
      <c r="BF2876" s="0"/>
      <c r="BG2876" s="0"/>
      <c r="BH2876" s="0"/>
      <c r="BI2876" s="0"/>
      <c r="BJ2876" s="4"/>
      <c r="BK2876" s="4"/>
      <c r="BL2876" s="4"/>
      <c r="BM2876" s="4"/>
      <c r="BN2876" s="4"/>
      <c r="BO2876" s="0"/>
      <c r="BP2876" s="0"/>
      <c r="BQ2876" s="0"/>
      <c r="BR2876" s="0"/>
      <c r="BS2876" s="0"/>
      <c r="BT2876" s="1" t="s">
        <v>14427</v>
      </c>
      <c r="BU2876" s="0"/>
      <c r="BV2876" s="0"/>
      <c r="BW2876" s="0"/>
      <c r="BX2876" s="0"/>
      <c r="BY2876" s="0"/>
      <c r="BZ2876" s="0"/>
      <c r="CA2876" s="0"/>
      <c r="CB2876" s="0"/>
      <c r="CC2876" s="0"/>
      <c r="CD2876" s="0"/>
      <c r="CE2876" s="0"/>
      <c r="CF2876" s="0"/>
      <c r="CG2876" s="0"/>
      <c r="CH2876" s="0"/>
      <c r="CI2876" s="0"/>
      <c r="CJ2876" s="0"/>
      <c r="CK2876" s="0"/>
      <c r="CL2876" s="0"/>
    </row>
    <row r="2877" customFormat="false" ht="15" hidden="false" customHeight="true" outlineLevel="0" collapsed="false">
      <c r="A2877" s="1" t="n">
        <v>2874</v>
      </c>
      <c r="B2877" s="1" t="s">
        <v>16270</v>
      </c>
      <c r="C2877" s="1" t="s">
        <v>17871</v>
      </c>
      <c r="D2877" s="1" t="s">
        <v>17872</v>
      </c>
      <c r="E2877" s="1" t="s">
        <v>17873</v>
      </c>
      <c r="F2877" s="2" t="s">
        <v>17874</v>
      </c>
      <c r="G2877" s="1" t="s">
        <v>17875</v>
      </c>
      <c r="H2877" s="1" t="s">
        <v>17876</v>
      </c>
      <c r="I2877" s="1" t="s">
        <v>17877</v>
      </c>
      <c r="J2877" s="1" t="s">
        <v>17878</v>
      </c>
      <c r="K2877" s="4" t="s">
        <v>1663</v>
      </c>
      <c r="L2877" s="4" t="s">
        <v>108</v>
      </c>
      <c r="M2877" s="0"/>
      <c r="N2877" s="0"/>
      <c r="O2877" s="0"/>
      <c r="P2877" s="0"/>
      <c r="Q2877" s="0"/>
      <c r="R2877" s="0"/>
      <c r="S2877" s="0"/>
      <c r="T2877" s="0"/>
      <c r="U2877" s="0"/>
      <c r="V2877" s="0"/>
      <c r="W2877" s="0"/>
      <c r="X2877" s="0"/>
      <c r="Y2877" s="0"/>
      <c r="Z2877" s="0"/>
      <c r="AA2877" s="0"/>
      <c r="AB2877" s="0"/>
      <c r="AC2877" s="0"/>
      <c r="AD2877" s="0"/>
      <c r="AE2877" s="0"/>
      <c r="AF2877" s="0"/>
      <c r="AG2877" s="0"/>
      <c r="AH2877" s="0"/>
      <c r="AI2877" s="0"/>
      <c r="AJ2877" s="0"/>
      <c r="AK2877" s="0"/>
      <c r="AL2877" s="0"/>
      <c r="AM2877" s="0"/>
      <c r="AN2877" s="0"/>
      <c r="AO2877" s="0"/>
      <c r="AP2877" s="0"/>
      <c r="AQ2877" s="0"/>
      <c r="AR2877" s="0"/>
      <c r="AS2877" s="0"/>
      <c r="AT2877" s="0"/>
      <c r="AU2877" s="0"/>
      <c r="AV2877" s="0"/>
      <c r="AW2877" s="0"/>
      <c r="AX2877" s="0"/>
      <c r="AY2877" s="0"/>
      <c r="AZ2877" s="0"/>
      <c r="BA2877" s="0"/>
      <c r="BB2877" s="4"/>
      <c r="BC2877" s="4"/>
      <c r="BD2877" s="4"/>
      <c r="BE2877" s="0"/>
      <c r="BF2877" s="0"/>
      <c r="BG2877" s="0"/>
      <c r="BH2877" s="0"/>
      <c r="BI2877" s="0"/>
      <c r="BJ2877" s="4"/>
      <c r="BK2877" s="4"/>
      <c r="BL2877" s="4"/>
      <c r="BM2877" s="4"/>
      <c r="BN2877" s="4"/>
      <c r="BO2877" s="0"/>
      <c r="BP2877" s="0"/>
      <c r="BQ2877" s="0"/>
      <c r="BR2877" s="0"/>
      <c r="BS2877" s="1" t="s">
        <v>4408</v>
      </c>
      <c r="BT2877" s="0"/>
      <c r="BU2877" s="0"/>
      <c r="BV2877" s="1" t="n">
        <v>18</v>
      </c>
      <c r="BW2877" s="0"/>
      <c r="BX2877" s="0"/>
      <c r="BY2877" s="0"/>
      <c r="BZ2877" s="0"/>
      <c r="CA2877" s="0"/>
      <c r="CB2877" s="0"/>
      <c r="CC2877" s="1" t="s">
        <v>110</v>
      </c>
      <c r="CD2877" s="0"/>
      <c r="CE2877" s="0"/>
      <c r="CF2877" s="0"/>
      <c r="CG2877" s="0"/>
      <c r="CH2877" s="0"/>
      <c r="CI2877" s="0"/>
      <c r="CJ2877" s="0"/>
      <c r="CK2877" s="0"/>
      <c r="CL2877" s="0"/>
    </row>
    <row r="2878" customFormat="false" ht="15" hidden="false" customHeight="true" outlineLevel="0" collapsed="false">
      <c r="A2878" s="1" t="n">
        <v>2875</v>
      </c>
      <c r="B2878" s="1" t="s">
        <v>16270</v>
      </c>
      <c r="C2878" s="1" t="s">
        <v>17871</v>
      </c>
      <c r="D2878" s="1" t="s">
        <v>17872</v>
      </c>
      <c r="E2878" s="1" t="s">
        <v>17879</v>
      </c>
      <c r="F2878" s="2" t="s">
        <v>17880</v>
      </c>
      <c r="G2878" s="1" t="s">
        <v>17881</v>
      </c>
      <c r="H2878" s="1" t="s">
        <v>17882</v>
      </c>
      <c r="I2878" s="1" t="s">
        <v>17883</v>
      </c>
      <c r="J2878" s="1" t="s">
        <v>17884</v>
      </c>
      <c r="K2878" s="4" t="s">
        <v>1663</v>
      </c>
      <c r="L2878" s="4" t="s">
        <v>108</v>
      </c>
      <c r="M2878" s="0"/>
      <c r="N2878" s="0"/>
      <c r="O2878" s="0"/>
      <c r="P2878" s="0"/>
      <c r="Q2878" s="0"/>
      <c r="R2878" s="0"/>
      <c r="S2878" s="0"/>
      <c r="T2878" s="0"/>
      <c r="U2878" s="0"/>
      <c r="V2878" s="0"/>
      <c r="W2878" s="0"/>
      <c r="X2878" s="0"/>
      <c r="Y2878" s="0"/>
      <c r="Z2878" s="0"/>
      <c r="AA2878" s="0"/>
      <c r="AB2878" s="0"/>
      <c r="AC2878" s="0"/>
      <c r="AD2878" s="0"/>
      <c r="AE2878" s="0"/>
      <c r="AF2878" s="0"/>
      <c r="AG2878" s="0"/>
      <c r="AH2878" s="0"/>
      <c r="AI2878" s="0"/>
      <c r="AJ2878" s="0"/>
      <c r="AK2878" s="0"/>
      <c r="AL2878" s="0"/>
      <c r="AM2878" s="0"/>
      <c r="AN2878" s="0"/>
      <c r="AO2878" s="0"/>
      <c r="AP2878" s="0"/>
      <c r="AQ2878" s="0"/>
      <c r="AR2878" s="0"/>
      <c r="AS2878" s="0"/>
      <c r="AT2878" s="0"/>
      <c r="AU2878" s="0"/>
      <c r="AV2878" s="0"/>
      <c r="AW2878" s="0"/>
      <c r="AX2878" s="0"/>
      <c r="AY2878" s="0"/>
      <c r="AZ2878" s="0"/>
      <c r="BA2878" s="0"/>
      <c r="BB2878" s="4"/>
      <c r="BC2878" s="4"/>
      <c r="BD2878" s="4"/>
      <c r="BE2878" s="0"/>
      <c r="BF2878" s="0"/>
      <c r="BG2878" s="0"/>
      <c r="BH2878" s="0"/>
      <c r="BI2878" s="0"/>
      <c r="BJ2878" s="4"/>
      <c r="BK2878" s="4"/>
      <c r="BL2878" s="4"/>
      <c r="BM2878" s="4"/>
      <c r="BN2878" s="4"/>
      <c r="BO2878" s="0"/>
      <c r="BP2878" s="0"/>
      <c r="BQ2878" s="0"/>
      <c r="BR2878" s="0"/>
      <c r="BS2878" s="1" t="s">
        <v>4408</v>
      </c>
      <c r="BT2878" s="0"/>
      <c r="BU2878" s="0"/>
      <c r="BV2878" s="1" t="n">
        <v>18</v>
      </c>
      <c r="BW2878" s="0"/>
      <c r="BX2878" s="0"/>
      <c r="BY2878" s="0"/>
      <c r="BZ2878" s="0"/>
      <c r="CA2878" s="0"/>
      <c r="CB2878" s="0"/>
      <c r="CC2878" s="1" t="s">
        <v>110</v>
      </c>
      <c r="CD2878" s="0"/>
      <c r="CE2878" s="0"/>
      <c r="CF2878" s="0"/>
      <c r="CG2878" s="0"/>
      <c r="CH2878" s="0"/>
      <c r="CI2878" s="0"/>
      <c r="CJ2878" s="0"/>
      <c r="CK2878" s="0"/>
      <c r="CL2878" s="0"/>
    </row>
    <row r="2879" customFormat="false" ht="15" hidden="false" customHeight="true" outlineLevel="0" collapsed="false">
      <c r="A2879" s="1" t="n">
        <v>2876</v>
      </c>
      <c r="B2879" s="1" t="s">
        <v>16270</v>
      </c>
      <c r="C2879" s="1" t="s">
        <v>17885</v>
      </c>
      <c r="D2879" s="1" t="s">
        <v>17886</v>
      </c>
      <c r="E2879" s="1" t="s">
        <v>17887</v>
      </c>
      <c r="F2879" s="2" t="s">
        <v>17888</v>
      </c>
      <c r="G2879" s="1" t="s">
        <v>17889</v>
      </c>
      <c r="H2879" s="1" t="s">
        <v>17890</v>
      </c>
      <c r="I2879" s="1" t="s">
        <v>17891</v>
      </c>
      <c r="J2879" s="1" t="s">
        <v>17892</v>
      </c>
      <c r="K2879" s="4" t="s">
        <v>107</v>
      </c>
      <c r="L2879" s="4" t="s">
        <v>108</v>
      </c>
      <c r="M2879" s="4" t="s">
        <v>170</v>
      </c>
      <c r="N2879" s="0"/>
      <c r="O2879" s="0"/>
      <c r="P2879" s="0"/>
      <c r="Q2879" s="0"/>
      <c r="R2879" s="4" t="s">
        <v>110</v>
      </c>
      <c r="S2879" s="4" t="s">
        <v>110</v>
      </c>
      <c r="T2879" s="0"/>
      <c r="U2879" s="0"/>
      <c r="V2879" s="0"/>
      <c r="W2879" s="0"/>
      <c r="X2879" s="0"/>
      <c r="Y2879" s="0"/>
      <c r="Z2879" s="4" t="s">
        <v>110</v>
      </c>
      <c r="AA2879" s="4" t="s">
        <v>110</v>
      </c>
      <c r="AB2879" s="4" t="s">
        <v>110</v>
      </c>
      <c r="AC2879" s="4" t="s">
        <v>110</v>
      </c>
      <c r="AD2879" s="4" t="s">
        <v>110</v>
      </c>
      <c r="AE2879" s="4" t="s">
        <v>110</v>
      </c>
      <c r="AF2879" s="0"/>
      <c r="AG2879" s="0"/>
      <c r="AH2879" s="0"/>
      <c r="AI2879" s="4" t="s">
        <v>110</v>
      </c>
      <c r="AJ2879" s="4" t="s">
        <v>110</v>
      </c>
      <c r="AK2879" s="4" t="s">
        <v>110</v>
      </c>
      <c r="AL2879" s="4" t="s">
        <v>110</v>
      </c>
      <c r="AM2879" s="4" t="s">
        <v>110</v>
      </c>
      <c r="AN2879" s="4" t="s">
        <v>110</v>
      </c>
      <c r="AO2879" s="0"/>
      <c r="AP2879" s="0"/>
      <c r="AQ2879" s="0"/>
      <c r="AR2879" s="4" t="s">
        <v>110</v>
      </c>
      <c r="AS2879" s="4" t="s">
        <v>110</v>
      </c>
      <c r="AT2879" s="4" t="s">
        <v>110</v>
      </c>
      <c r="AU2879" s="4" t="s">
        <v>110</v>
      </c>
      <c r="AV2879" s="4" t="s">
        <v>110</v>
      </c>
      <c r="AW2879" s="4" t="s">
        <v>110</v>
      </c>
      <c r="AX2879" s="0"/>
      <c r="AY2879" s="0"/>
      <c r="AZ2879" s="0"/>
      <c r="BA2879" s="0"/>
      <c r="BB2879" s="4"/>
      <c r="BC2879" s="4"/>
      <c r="BD2879" s="4"/>
      <c r="BE2879" s="0"/>
      <c r="BF2879" s="0"/>
      <c r="BG2879" s="0"/>
      <c r="BH2879" s="0"/>
      <c r="BI2879" s="0"/>
      <c r="BJ2879" s="4"/>
      <c r="BK2879" s="4"/>
      <c r="BL2879" s="4"/>
      <c r="BM2879" s="4"/>
      <c r="BN2879" s="4"/>
      <c r="BO2879" s="0"/>
      <c r="BP2879" s="0"/>
      <c r="BQ2879" s="0"/>
      <c r="BR2879" s="0"/>
      <c r="BS2879" s="1" t="s">
        <v>4744</v>
      </c>
      <c r="BT2879" s="0"/>
      <c r="BU2879" s="0"/>
      <c r="BV2879" s="1" t="n">
        <v>18</v>
      </c>
      <c r="BW2879" s="0"/>
      <c r="BX2879" s="0"/>
      <c r="BY2879" s="0"/>
      <c r="BZ2879" s="0"/>
      <c r="CA2879" s="1" t="s">
        <v>839</v>
      </c>
      <c r="CB2879" s="0"/>
      <c r="CC2879" s="0"/>
      <c r="CD2879" s="0"/>
      <c r="CE2879" s="0"/>
      <c r="CF2879" s="0"/>
      <c r="CG2879" s="0"/>
      <c r="CH2879" s="1" t="s">
        <v>110</v>
      </c>
      <c r="CI2879" s="1" t="s">
        <v>110</v>
      </c>
      <c r="CJ2879" s="0"/>
      <c r="CK2879" s="0"/>
      <c r="CL2879" s="0"/>
    </row>
    <row r="2880" customFormat="false" ht="15" hidden="false" customHeight="true" outlineLevel="0" collapsed="false">
      <c r="A2880" s="1" t="n">
        <v>2877</v>
      </c>
      <c r="B2880" s="1" t="s">
        <v>16270</v>
      </c>
      <c r="C2880" s="1" t="s">
        <v>17885</v>
      </c>
      <c r="D2880" s="1" t="s">
        <v>17886</v>
      </c>
      <c r="E2880" s="1" t="s">
        <v>17893</v>
      </c>
      <c r="F2880" s="2" t="s">
        <v>17894</v>
      </c>
      <c r="G2880" s="1" t="s">
        <v>17895</v>
      </c>
      <c r="H2880" s="1" t="s">
        <v>17896</v>
      </c>
      <c r="I2880" s="1" t="s">
        <v>17897</v>
      </c>
      <c r="J2880" s="1" t="s">
        <v>17898</v>
      </c>
      <c r="K2880" s="4" t="s">
        <v>107</v>
      </c>
      <c r="L2880" s="4" t="s">
        <v>108</v>
      </c>
      <c r="M2880" s="4" t="s">
        <v>170</v>
      </c>
      <c r="N2880" s="0"/>
      <c r="O2880" s="0"/>
      <c r="P2880" s="0"/>
      <c r="Q2880" s="0"/>
      <c r="R2880" s="4" t="s">
        <v>110</v>
      </c>
      <c r="S2880" s="4" t="s">
        <v>110</v>
      </c>
      <c r="T2880" s="0"/>
      <c r="U2880" s="0"/>
      <c r="V2880" s="0"/>
      <c r="W2880" s="0"/>
      <c r="X2880" s="0"/>
      <c r="Y2880" s="0"/>
      <c r="Z2880" s="4" t="s">
        <v>110</v>
      </c>
      <c r="AA2880" s="4" t="s">
        <v>110</v>
      </c>
      <c r="AB2880" s="4" t="s">
        <v>110</v>
      </c>
      <c r="AC2880" s="4" t="s">
        <v>110</v>
      </c>
      <c r="AD2880" s="4" t="s">
        <v>110</v>
      </c>
      <c r="AE2880" s="4" t="s">
        <v>110</v>
      </c>
      <c r="AF2880" s="0"/>
      <c r="AG2880" s="0"/>
      <c r="AH2880" s="0"/>
      <c r="AI2880" s="4" t="s">
        <v>110</v>
      </c>
      <c r="AJ2880" s="4" t="s">
        <v>110</v>
      </c>
      <c r="AK2880" s="4" t="s">
        <v>110</v>
      </c>
      <c r="AL2880" s="4" t="s">
        <v>110</v>
      </c>
      <c r="AM2880" s="4" t="s">
        <v>110</v>
      </c>
      <c r="AN2880" s="4" t="s">
        <v>110</v>
      </c>
      <c r="AO2880" s="0"/>
      <c r="AP2880" s="0"/>
      <c r="AQ2880" s="0"/>
      <c r="AR2880" s="4" t="s">
        <v>110</v>
      </c>
      <c r="AS2880" s="4" t="s">
        <v>110</v>
      </c>
      <c r="AT2880" s="4" t="s">
        <v>110</v>
      </c>
      <c r="AU2880" s="4" t="s">
        <v>110</v>
      </c>
      <c r="AV2880" s="4" t="s">
        <v>110</v>
      </c>
      <c r="AW2880" s="4" t="s">
        <v>110</v>
      </c>
      <c r="AX2880" s="0"/>
      <c r="AY2880" s="0"/>
      <c r="AZ2880" s="0"/>
      <c r="BA2880" s="0"/>
      <c r="BB2880" s="4"/>
      <c r="BC2880" s="4"/>
      <c r="BD2880" s="4"/>
      <c r="BE2880" s="0"/>
      <c r="BF2880" s="0"/>
      <c r="BG2880" s="0"/>
      <c r="BH2880" s="0"/>
      <c r="BI2880" s="0"/>
      <c r="BJ2880" s="4"/>
      <c r="BK2880" s="4"/>
      <c r="BL2880" s="4"/>
      <c r="BM2880" s="4"/>
      <c r="BN2880" s="4"/>
      <c r="BO2880" s="0"/>
      <c r="BP2880" s="0"/>
      <c r="BQ2880" s="0"/>
      <c r="BR2880" s="0"/>
      <c r="BS2880" s="1" t="s">
        <v>4744</v>
      </c>
      <c r="BT2880" s="0"/>
      <c r="BU2880" s="0"/>
      <c r="BV2880" s="1" t="n">
        <v>18</v>
      </c>
      <c r="BW2880" s="0"/>
      <c r="BX2880" s="0"/>
      <c r="BY2880" s="0"/>
      <c r="BZ2880" s="0"/>
      <c r="CA2880" s="1" t="s">
        <v>839</v>
      </c>
      <c r="CB2880" s="0"/>
      <c r="CC2880" s="0"/>
      <c r="CD2880" s="0"/>
      <c r="CE2880" s="0"/>
      <c r="CF2880" s="0"/>
      <c r="CG2880" s="0"/>
      <c r="CH2880" s="1" t="s">
        <v>110</v>
      </c>
      <c r="CI2880" s="1" t="s">
        <v>110</v>
      </c>
      <c r="CJ2880" s="0"/>
      <c r="CK2880" s="0"/>
      <c r="CL2880" s="0"/>
    </row>
    <row r="2881" customFormat="false" ht="15" hidden="false" customHeight="true" outlineLevel="0" collapsed="false">
      <c r="A2881" s="1" t="n">
        <v>2878</v>
      </c>
      <c r="B2881" s="1" t="s">
        <v>16270</v>
      </c>
      <c r="C2881" s="1" t="s">
        <v>17899</v>
      </c>
      <c r="D2881" s="1" t="s">
        <v>17900</v>
      </c>
      <c r="E2881" s="1" t="s">
        <v>17901</v>
      </c>
      <c r="F2881" s="2" t="s">
        <v>17902</v>
      </c>
      <c r="G2881" s="1" t="s">
        <v>17903</v>
      </c>
      <c r="H2881" s="1" t="s">
        <v>17904</v>
      </c>
      <c r="I2881" s="1" t="s">
        <v>17905</v>
      </c>
      <c r="J2881" s="1" t="s">
        <v>17906</v>
      </c>
      <c r="K2881" s="4" t="s">
        <v>1663</v>
      </c>
      <c r="L2881" s="4" t="s">
        <v>108</v>
      </c>
      <c r="M2881" s="0"/>
      <c r="N2881" s="0"/>
      <c r="O2881" s="0"/>
      <c r="P2881" s="0"/>
      <c r="Q2881" s="0"/>
      <c r="R2881" s="0"/>
      <c r="S2881" s="0"/>
      <c r="T2881" s="0"/>
      <c r="U2881" s="0"/>
      <c r="V2881" s="0"/>
      <c r="W2881" s="0"/>
      <c r="X2881" s="0"/>
      <c r="Y2881" s="0"/>
      <c r="Z2881" s="0"/>
      <c r="AA2881" s="0"/>
      <c r="AB2881" s="0"/>
      <c r="AC2881" s="0"/>
      <c r="AD2881" s="0"/>
      <c r="AE2881" s="0"/>
      <c r="AF2881" s="0"/>
      <c r="AG2881" s="0"/>
      <c r="AH2881" s="0"/>
      <c r="AI2881" s="0"/>
      <c r="AJ2881" s="0"/>
      <c r="AK2881" s="0"/>
      <c r="AL2881" s="0"/>
      <c r="AM2881" s="0"/>
      <c r="AN2881" s="0"/>
      <c r="AO2881" s="0"/>
      <c r="AP2881" s="0"/>
      <c r="AQ2881" s="0"/>
      <c r="AR2881" s="0"/>
      <c r="AS2881" s="0"/>
      <c r="AT2881" s="0"/>
      <c r="AU2881" s="0"/>
      <c r="AV2881" s="0"/>
      <c r="AW2881" s="0"/>
      <c r="AX2881" s="0"/>
      <c r="AY2881" s="0"/>
      <c r="AZ2881" s="0"/>
      <c r="BA2881" s="0"/>
      <c r="BB2881" s="4"/>
      <c r="BC2881" s="4"/>
      <c r="BD2881" s="4"/>
      <c r="BE2881" s="0"/>
      <c r="BF2881" s="0"/>
      <c r="BG2881" s="0"/>
      <c r="BH2881" s="0"/>
      <c r="BI2881" s="0"/>
      <c r="BJ2881" s="4"/>
      <c r="BK2881" s="4"/>
      <c r="BL2881" s="4"/>
      <c r="BM2881" s="4"/>
      <c r="BN2881" s="4"/>
      <c r="BO2881" s="0"/>
      <c r="BP2881" s="0"/>
      <c r="BQ2881" s="0"/>
      <c r="BR2881" s="0"/>
      <c r="BS2881" s="1" t="s">
        <v>4744</v>
      </c>
      <c r="BT2881" s="0"/>
      <c r="BU2881" s="0"/>
      <c r="BV2881" s="0"/>
      <c r="BW2881" s="0"/>
      <c r="BX2881" s="0"/>
      <c r="BY2881" s="0"/>
      <c r="BZ2881" s="0"/>
      <c r="CA2881" s="0"/>
      <c r="CB2881" s="0"/>
      <c r="CC2881" s="0"/>
      <c r="CD2881" s="0"/>
      <c r="CE2881" s="0"/>
      <c r="CF2881" s="0"/>
      <c r="CG2881" s="0"/>
      <c r="CH2881" s="0"/>
      <c r="CI2881" s="0"/>
      <c r="CJ2881" s="0"/>
      <c r="CK2881" s="0"/>
      <c r="CL2881" s="0"/>
    </row>
    <row r="2882" customFormat="false" ht="15" hidden="false" customHeight="true" outlineLevel="0" collapsed="false">
      <c r="A2882" s="1" t="n">
        <v>2879</v>
      </c>
      <c r="B2882" s="1" t="s">
        <v>16270</v>
      </c>
      <c r="C2882" s="1" t="s">
        <v>17899</v>
      </c>
      <c r="D2882" s="1" t="s">
        <v>17900</v>
      </c>
      <c r="E2882" s="1" t="s">
        <v>17907</v>
      </c>
      <c r="F2882" s="2" t="s">
        <v>17908</v>
      </c>
      <c r="G2882" s="1" t="s">
        <v>17909</v>
      </c>
      <c r="H2882" s="1" t="s">
        <v>17910</v>
      </c>
      <c r="I2882" s="1" t="s">
        <v>17911</v>
      </c>
      <c r="J2882" s="1" t="s">
        <v>17912</v>
      </c>
      <c r="K2882" s="4" t="s">
        <v>1663</v>
      </c>
      <c r="L2882" s="4" t="s">
        <v>108</v>
      </c>
      <c r="M2882" s="0"/>
      <c r="N2882" s="0"/>
      <c r="O2882" s="0"/>
      <c r="P2882" s="0"/>
      <c r="Q2882" s="0"/>
      <c r="R2882" s="0"/>
      <c r="S2882" s="0"/>
      <c r="T2882" s="0"/>
      <c r="U2882" s="0"/>
      <c r="V2882" s="0"/>
      <c r="W2882" s="0"/>
      <c r="X2882" s="0"/>
      <c r="Y2882" s="0"/>
      <c r="Z2882" s="0"/>
      <c r="AA2882" s="0"/>
      <c r="AB2882" s="0"/>
      <c r="AC2882" s="0"/>
      <c r="AD2882" s="0"/>
      <c r="AE2882" s="0"/>
      <c r="AF2882" s="0"/>
      <c r="AG2882" s="0"/>
      <c r="AH2882" s="0"/>
      <c r="AI2882" s="0"/>
      <c r="AJ2882" s="0"/>
      <c r="AK2882" s="0"/>
      <c r="AL2882" s="0"/>
      <c r="AM2882" s="0"/>
      <c r="AN2882" s="0"/>
      <c r="AO2882" s="0"/>
      <c r="AP2882" s="0"/>
      <c r="AQ2882" s="0"/>
      <c r="AR2882" s="0"/>
      <c r="AS2882" s="0"/>
      <c r="AT2882" s="0"/>
      <c r="AU2882" s="0"/>
      <c r="AV2882" s="0"/>
      <c r="AW2882" s="0"/>
      <c r="AX2882" s="0"/>
      <c r="AY2882" s="0"/>
      <c r="AZ2882" s="0"/>
      <c r="BA2882" s="0"/>
      <c r="BB2882" s="4"/>
      <c r="BC2882" s="4"/>
      <c r="BD2882" s="4"/>
      <c r="BE2882" s="0"/>
      <c r="BF2882" s="0"/>
      <c r="BG2882" s="0"/>
      <c r="BH2882" s="0"/>
      <c r="BI2882" s="0"/>
      <c r="BJ2882" s="4"/>
      <c r="BK2882" s="4"/>
      <c r="BL2882" s="4"/>
      <c r="BM2882" s="4"/>
      <c r="BN2882" s="4"/>
      <c r="BO2882" s="0"/>
      <c r="BP2882" s="0"/>
      <c r="BQ2882" s="0"/>
      <c r="BR2882" s="0"/>
      <c r="BS2882" s="1" t="s">
        <v>4744</v>
      </c>
      <c r="BT2882" s="0"/>
      <c r="BU2882" s="0"/>
      <c r="BV2882" s="0"/>
      <c r="BW2882" s="0"/>
      <c r="BX2882" s="0"/>
      <c r="BY2882" s="0"/>
      <c r="BZ2882" s="0"/>
      <c r="CA2882" s="0"/>
      <c r="CB2882" s="0"/>
      <c r="CC2882" s="0"/>
      <c r="CD2882" s="0"/>
      <c r="CE2882" s="0"/>
      <c r="CF2882" s="0"/>
      <c r="CG2882" s="0"/>
      <c r="CH2882" s="0"/>
      <c r="CI2882" s="0"/>
      <c r="CJ2882" s="0"/>
      <c r="CK2882" s="0"/>
      <c r="CL2882" s="0"/>
    </row>
    <row r="2883" customFormat="false" ht="15" hidden="false" customHeight="true" outlineLevel="0" collapsed="false">
      <c r="A2883" s="1" t="n">
        <v>2880</v>
      </c>
      <c r="B2883" s="1" t="s">
        <v>16270</v>
      </c>
      <c r="C2883" s="1" t="s">
        <v>17899</v>
      </c>
      <c r="D2883" s="1" t="s">
        <v>17900</v>
      </c>
      <c r="E2883" s="1" t="s">
        <v>17913</v>
      </c>
      <c r="F2883" s="2" t="s">
        <v>17914</v>
      </c>
      <c r="G2883" s="1" t="s">
        <v>17915</v>
      </c>
      <c r="H2883" s="1" t="s">
        <v>17916</v>
      </c>
      <c r="I2883" s="1" t="s">
        <v>17917</v>
      </c>
      <c r="J2883" s="1" t="s">
        <v>17918</v>
      </c>
      <c r="K2883" s="4" t="s">
        <v>1663</v>
      </c>
      <c r="L2883" s="4" t="s">
        <v>108</v>
      </c>
      <c r="M2883" s="0"/>
      <c r="N2883" s="0"/>
      <c r="O2883" s="0"/>
      <c r="P2883" s="0"/>
      <c r="Q2883" s="0"/>
      <c r="R2883" s="0"/>
      <c r="S2883" s="0"/>
      <c r="T2883" s="0"/>
      <c r="U2883" s="0"/>
      <c r="V2883" s="0"/>
      <c r="W2883" s="0"/>
      <c r="X2883" s="0"/>
      <c r="Y2883" s="0"/>
      <c r="Z2883" s="0"/>
      <c r="AA2883" s="0"/>
      <c r="AB2883" s="0"/>
      <c r="AC2883" s="0"/>
      <c r="AD2883" s="0"/>
      <c r="AE2883" s="0"/>
      <c r="AF2883" s="0"/>
      <c r="AG2883" s="0"/>
      <c r="AH2883" s="0"/>
      <c r="AI2883" s="0"/>
      <c r="AJ2883" s="0"/>
      <c r="AK2883" s="0"/>
      <c r="AL2883" s="0"/>
      <c r="AM2883" s="0"/>
      <c r="AN2883" s="0"/>
      <c r="AO2883" s="0"/>
      <c r="AP2883" s="0"/>
      <c r="AQ2883" s="0"/>
      <c r="AR2883" s="0"/>
      <c r="AS2883" s="0"/>
      <c r="AT2883" s="0"/>
      <c r="AU2883" s="0"/>
      <c r="AV2883" s="0"/>
      <c r="AW2883" s="0"/>
      <c r="AX2883" s="0"/>
      <c r="AY2883" s="0"/>
      <c r="AZ2883" s="0"/>
      <c r="BA2883" s="0"/>
      <c r="BB2883" s="4"/>
      <c r="BC2883" s="4"/>
      <c r="BD2883" s="4"/>
      <c r="BE2883" s="0"/>
      <c r="BF2883" s="0"/>
      <c r="BG2883" s="0"/>
      <c r="BH2883" s="0"/>
      <c r="BI2883" s="0"/>
      <c r="BJ2883" s="4"/>
      <c r="BK2883" s="4"/>
      <c r="BL2883" s="4"/>
      <c r="BM2883" s="4"/>
      <c r="BN2883" s="4"/>
      <c r="BO2883" s="0"/>
      <c r="BP2883" s="0"/>
      <c r="BQ2883" s="0"/>
      <c r="BR2883" s="0"/>
      <c r="BS2883" s="1" t="s">
        <v>4744</v>
      </c>
      <c r="BT2883" s="0"/>
      <c r="BU2883" s="0"/>
      <c r="BV2883" s="0"/>
      <c r="BW2883" s="0"/>
      <c r="BX2883" s="0"/>
      <c r="BY2883" s="0"/>
      <c r="BZ2883" s="0"/>
      <c r="CA2883" s="0"/>
      <c r="CB2883" s="0"/>
      <c r="CC2883" s="0"/>
      <c r="CD2883" s="0"/>
      <c r="CE2883" s="0"/>
      <c r="CF2883" s="0"/>
      <c r="CG2883" s="0"/>
      <c r="CH2883" s="0"/>
      <c r="CI2883" s="0"/>
      <c r="CJ2883" s="0"/>
      <c r="CK2883" s="0"/>
      <c r="CL2883" s="0"/>
    </row>
    <row r="2884" customFormat="false" ht="15" hidden="false" customHeight="true" outlineLevel="0" collapsed="false">
      <c r="A2884" s="1" t="n">
        <v>2881</v>
      </c>
      <c r="B2884" s="1" t="s">
        <v>17919</v>
      </c>
      <c r="C2884" s="1" t="s">
        <v>17920</v>
      </c>
      <c r="D2884" s="1" t="s">
        <v>17921</v>
      </c>
      <c r="E2884" s="1" t="s">
        <v>17922</v>
      </c>
      <c r="F2884" s="2" t="s">
        <v>17923</v>
      </c>
      <c r="G2884" s="1" t="s">
        <v>17924</v>
      </c>
      <c r="H2884" s="1" t="s">
        <v>17925</v>
      </c>
      <c r="I2884" s="1" t="s">
        <v>17926</v>
      </c>
      <c r="J2884" s="1" t="s">
        <v>17927</v>
      </c>
      <c r="K2884" s="4" t="s">
        <v>1663</v>
      </c>
      <c r="L2884" s="4" t="s">
        <v>108</v>
      </c>
      <c r="M2884" s="0"/>
      <c r="N2884" s="0"/>
      <c r="O2884" s="0"/>
      <c r="P2884" s="0"/>
      <c r="Q2884" s="0"/>
      <c r="R2884" s="0"/>
      <c r="S2884" s="0"/>
      <c r="T2884" s="0"/>
      <c r="U2884" s="0"/>
      <c r="V2884" s="0"/>
      <c r="W2884" s="0"/>
      <c r="X2884" s="0"/>
      <c r="Y2884" s="0"/>
      <c r="Z2884" s="0"/>
      <c r="AA2884" s="0"/>
      <c r="AB2884" s="0"/>
      <c r="AC2884" s="0"/>
      <c r="AD2884" s="0"/>
      <c r="AE2884" s="0"/>
      <c r="AF2884" s="0"/>
      <c r="AG2884" s="0"/>
      <c r="AH2884" s="0"/>
      <c r="AI2884" s="0"/>
      <c r="AJ2884" s="0"/>
      <c r="AK2884" s="0"/>
      <c r="AL2884" s="0"/>
      <c r="AM2884" s="0"/>
      <c r="AN2884" s="0"/>
      <c r="AO2884" s="0"/>
      <c r="AP2884" s="0"/>
      <c r="AQ2884" s="0"/>
      <c r="AR2884" s="0"/>
      <c r="AS2884" s="0"/>
      <c r="AT2884" s="0"/>
      <c r="AU2884" s="0"/>
      <c r="AV2884" s="0"/>
      <c r="AW2884" s="0"/>
      <c r="AX2884" s="0"/>
      <c r="AY2884" s="0"/>
      <c r="AZ2884" s="0"/>
      <c r="BA2884" s="0"/>
      <c r="BB2884" s="4"/>
      <c r="BC2884" s="4"/>
      <c r="BD2884" s="4"/>
      <c r="BE2884" s="0"/>
      <c r="BF2884" s="4" t="s">
        <v>111</v>
      </c>
      <c r="BG2884" s="4" t="s">
        <v>111</v>
      </c>
      <c r="BH2884" s="4" t="s">
        <v>111</v>
      </c>
      <c r="BI2884" s="4" t="s">
        <v>111</v>
      </c>
      <c r="BJ2884" s="4"/>
      <c r="BK2884" s="4"/>
      <c r="BL2884" s="4"/>
      <c r="BM2884" s="4"/>
      <c r="BN2884" s="4"/>
      <c r="BO2884" s="0"/>
      <c r="BP2884" s="0"/>
      <c r="BQ2884" s="0"/>
      <c r="BR2884" s="1" t="s">
        <v>1448</v>
      </c>
      <c r="BS2884" s="0"/>
      <c r="BT2884" s="0"/>
      <c r="BU2884" s="0"/>
      <c r="BV2884" s="0"/>
      <c r="BW2884" s="0"/>
      <c r="BX2884" s="0"/>
      <c r="BY2884" s="0"/>
      <c r="BZ2884" s="0"/>
      <c r="CA2884" s="0"/>
      <c r="CB2884" s="0"/>
      <c r="CC2884" s="0"/>
      <c r="CD2884" s="0"/>
      <c r="CE2884" s="0"/>
      <c r="CF2884" s="0"/>
      <c r="CG2884" s="0"/>
      <c r="CH2884" s="0"/>
      <c r="CI2884" s="0"/>
      <c r="CJ2884" s="0"/>
      <c r="CK2884" s="0"/>
      <c r="CL2884" s="0"/>
    </row>
    <row r="2885" customFormat="false" ht="15" hidden="false" customHeight="true" outlineLevel="0" collapsed="false">
      <c r="A2885" s="1" t="n">
        <v>2882</v>
      </c>
      <c r="B2885" s="1" t="s">
        <v>17919</v>
      </c>
      <c r="C2885" s="1" t="s">
        <v>17920</v>
      </c>
      <c r="D2885" s="1" t="s">
        <v>17921</v>
      </c>
      <c r="E2885" s="1" t="s">
        <v>17928</v>
      </c>
      <c r="F2885" s="2" t="s">
        <v>17929</v>
      </c>
      <c r="G2885" s="1" t="s">
        <v>17930</v>
      </c>
      <c r="H2885" s="1" t="s">
        <v>17931</v>
      </c>
      <c r="I2885" s="1" t="s">
        <v>17932</v>
      </c>
      <c r="J2885" s="1" t="s">
        <v>17933</v>
      </c>
      <c r="K2885" s="4" t="s">
        <v>1663</v>
      </c>
      <c r="L2885" s="4" t="s">
        <v>108</v>
      </c>
      <c r="M2885" s="0"/>
      <c r="N2885" s="0"/>
      <c r="O2885" s="0"/>
      <c r="P2885" s="0"/>
      <c r="Q2885" s="0"/>
      <c r="R2885" s="0"/>
      <c r="S2885" s="0"/>
      <c r="T2885" s="0"/>
      <c r="U2885" s="0"/>
      <c r="V2885" s="0"/>
      <c r="W2885" s="0"/>
      <c r="X2885" s="0"/>
      <c r="Y2885" s="0"/>
      <c r="Z2885" s="0"/>
      <c r="AA2885" s="0"/>
      <c r="AB2885" s="0"/>
      <c r="AC2885" s="0"/>
      <c r="AD2885" s="0"/>
      <c r="AE2885" s="0"/>
      <c r="AF2885" s="0"/>
      <c r="AG2885" s="0"/>
      <c r="AH2885" s="0"/>
      <c r="AI2885" s="0"/>
      <c r="AJ2885" s="0"/>
      <c r="AK2885" s="0"/>
      <c r="AL2885" s="0"/>
      <c r="AM2885" s="0"/>
      <c r="AN2885" s="0"/>
      <c r="AO2885" s="0"/>
      <c r="AP2885" s="0"/>
      <c r="AQ2885" s="0"/>
      <c r="AR2885" s="0"/>
      <c r="AS2885" s="0"/>
      <c r="AT2885" s="0"/>
      <c r="AU2885" s="0"/>
      <c r="AV2885" s="0"/>
      <c r="AW2885" s="0"/>
      <c r="AX2885" s="0"/>
      <c r="AY2885" s="0"/>
      <c r="AZ2885" s="0"/>
      <c r="BA2885" s="0"/>
      <c r="BB2885" s="4"/>
      <c r="BC2885" s="4"/>
      <c r="BD2885" s="4"/>
      <c r="BE2885" s="0"/>
      <c r="BF2885" s="4" t="s">
        <v>111</v>
      </c>
      <c r="BG2885" s="4" t="s">
        <v>111</v>
      </c>
      <c r="BH2885" s="4" t="s">
        <v>111</v>
      </c>
      <c r="BI2885" s="4" t="s">
        <v>111</v>
      </c>
      <c r="BJ2885" s="4"/>
      <c r="BK2885" s="4"/>
      <c r="BL2885" s="4"/>
      <c r="BM2885" s="4"/>
      <c r="BN2885" s="4"/>
      <c r="BO2885" s="0"/>
      <c r="BP2885" s="0"/>
      <c r="BQ2885" s="0"/>
      <c r="BR2885" s="1" t="s">
        <v>1448</v>
      </c>
      <c r="BS2885" s="0"/>
      <c r="BT2885" s="0"/>
      <c r="BU2885" s="0"/>
      <c r="BV2885" s="0"/>
      <c r="BW2885" s="0"/>
      <c r="BX2885" s="0"/>
      <c r="BY2885" s="0"/>
      <c r="BZ2885" s="0"/>
      <c r="CA2885" s="0"/>
      <c r="CB2885" s="0"/>
      <c r="CC2885" s="0"/>
      <c r="CD2885" s="0"/>
      <c r="CE2885" s="0"/>
      <c r="CF2885" s="0"/>
      <c r="CG2885" s="0"/>
      <c r="CH2885" s="0"/>
      <c r="CI2885" s="0"/>
      <c r="CJ2885" s="0"/>
      <c r="CK2885" s="0"/>
      <c r="CL2885" s="0"/>
    </row>
    <row r="2886" customFormat="false" ht="15" hidden="false" customHeight="true" outlineLevel="0" collapsed="false">
      <c r="A2886" s="1" t="n">
        <v>2883</v>
      </c>
      <c r="B2886" s="1" t="s">
        <v>17919</v>
      </c>
      <c r="C2886" s="1" t="s">
        <v>17920</v>
      </c>
      <c r="D2886" s="1" t="s">
        <v>17921</v>
      </c>
      <c r="E2886" s="1" t="s">
        <v>17934</v>
      </c>
      <c r="F2886" s="2" t="s">
        <v>17935</v>
      </c>
      <c r="G2886" s="1" t="s">
        <v>17936</v>
      </c>
      <c r="H2886" s="1" t="s">
        <v>17937</v>
      </c>
      <c r="I2886" s="1" t="s">
        <v>17938</v>
      </c>
      <c r="J2886" s="1" t="s">
        <v>17939</v>
      </c>
      <c r="K2886" s="4" t="s">
        <v>1663</v>
      </c>
      <c r="L2886" s="4" t="s">
        <v>108</v>
      </c>
      <c r="M2886" s="0"/>
      <c r="N2886" s="0"/>
      <c r="O2886" s="0"/>
      <c r="P2886" s="0"/>
      <c r="Q2886" s="0"/>
      <c r="R2886" s="0"/>
      <c r="S2886" s="0"/>
      <c r="T2886" s="0"/>
      <c r="U2886" s="0"/>
      <c r="V2886" s="0"/>
      <c r="W2886" s="0"/>
      <c r="X2886" s="0"/>
      <c r="Y2886" s="0"/>
      <c r="Z2886" s="0"/>
      <c r="AA2886" s="0"/>
      <c r="AB2886" s="0"/>
      <c r="AC2886" s="0"/>
      <c r="AD2886" s="0"/>
      <c r="AE2886" s="0"/>
      <c r="AF2886" s="0"/>
      <c r="AG2886" s="0"/>
      <c r="AH2886" s="0"/>
      <c r="AI2886" s="0"/>
      <c r="AJ2886" s="0"/>
      <c r="AK2886" s="0"/>
      <c r="AL2886" s="0"/>
      <c r="AM2886" s="0"/>
      <c r="AN2886" s="0"/>
      <c r="AO2886" s="0"/>
      <c r="AP2886" s="0"/>
      <c r="AQ2886" s="0"/>
      <c r="AR2886" s="0"/>
      <c r="AS2886" s="0"/>
      <c r="AT2886" s="0"/>
      <c r="AU2886" s="0"/>
      <c r="AV2886" s="0"/>
      <c r="AW2886" s="0"/>
      <c r="AX2886" s="0"/>
      <c r="AY2886" s="0"/>
      <c r="AZ2886" s="0"/>
      <c r="BA2886" s="0"/>
      <c r="BB2886" s="4"/>
      <c r="BC2886" s="4"/>
      <c r="BD2886" s="4"/>
      <c r="BE2886" s="0"/>
      <c r="BF2886" s="4" t="s">
        <v>111</v>
      </c>
      <c r="BG2886" s="4" t="s">
        <v>111</v>
      </c>
      <c r="BH2886" s="4" t="s">
        <v>111</v>
      </c>
      <c r="BI2886" s="4" t="s">
        <v>111</v>
      </c>
      <c r="BJ2886" s="4"/>
      <c r="BK2886" s="4"/>
      <c r="BL2886" s="4"/>
      <c r="BM2886" s="4"/>
      <c r="BN2886" s="4"/>
      <c r="BO2886" s="0"/>
      <c r="BP2886" s="0"/>
      <c r="BQ2886" s="0"/>
      <c r="BR2886" s="1" t="s">
        <v>1448</v>
      </c>
      <c r="BS2886" s="0"/>
      <c r="BT2886" s="0"/>
      <c r="BU2886" s="0"/>
      <c r="BV2886" s="0"/>
      <c r="BW2886" s="0"/>
      <c r="BX2886" s="0"/>
      <c r="BY2886" s="0"/>
      <c r="BZ2886" s="0"/>
      <c r="CA2886" s="0"/>
      <c r="CB2886" s="0"/>
      <c r="CC2886" s="0"/>
      <c r="CD2886" s="0"/>
      <c r="CE2886" s="0"/>
      <c r="CF2886" s="0"/>
      <c r="CG2886" s="0"/>
      <c r="CH2886" s="0"/>
      <c r="CI2886" s="0"/>
      <c r="CJ2886" s="0"/>
      <c r="CK2886" s="0"/>
      <c r="CL2886" s="0"/>
    </row>
    <row r="2887" customFormat="false" ht="15" hidden="false" customHeight="true" outlineLevel="0" collapsed="false">
      <c r="A2887" s="1" t="n">
        <v>2884</v>
      </c>
      <c r="B2887" s="1" t="s">
        <v>17919</v>
      </c>
      <c r="C2887" s="1" t="s">
        <v>17920</v>
      </c>
      <c r="D2887" s="1" t="s">
        <v>17921</v>
      </c>
      <c r="E2887" s="1" t="s">
        <v>17940</v>
      </c>
      <c r="F2887" s="2" t="s">
        <v>17941</v>
      </c>
      <c r="G2887" s="1" t="s">
        <v>17942</v>
      </c>
      <c r="H2887" s="1" t="s">
        <v>17943</v>
      </c>
      <c r="I2887" s="1" t="s">
        <v>17944</v>
      </c>
      <c r="J2887" s="1" t="s">
        <v>17945</v>
      </c>
      <c r="K2887" s="4" t="s">
        <v>1663</v>
      </c>
      <c r="L2887" s="4" t="s">
        <v>108</v>
      </c>
      <c r="M2887" s="0"/>
      <c r="N2887" s="0"/>
      <c r="O2887" s="0"/>
      <c r="P2887" s="0"/>
      <c r="Q2887" s="0"/>
      <c r="R2887" s="0"/>
      <c r="S2887" s="0"/>
      <c r="T2887" s="0"/>
      <c r="U2887" s="0"/>
      <c r="V2887" s="0"/>
      <c r="W2887" s="0"/>
      <c r="X2887" s="0"/>
      <c r="Y2887" s="0"/>
      <c r="Z2887" s="0"/>
      <c r="AA2887" s="0"/>
      <c r="AB2887" s="0"/>
      <c r="AC2887" s="0"/>
      <c r="AD2887" s="0"/>
      <c r="AE2887" s="0"/>
      <c r="AF2887" s="0"/>
      <c r="AG2887" s="0"/>
      <c r="AH2887" s="0"/>
      <c r="AI2887" s="0"/>
      <c r="AJ2887" s="0"/>
      <c r="AK2887" s="0"/>
      <c r="AL2887" s="0"/>
      <c r="AM2887" s="0"/>
      <c r="AN2887" s="0"/>
      <c r="AO2887" s="0"/>
      <c r="AP2887" s="0"/>
      <c r="AQ2887" s="0"/>
      <c r="AR2887" s="0"/>
      <c r="AS2887" s="0"/>
      <c r="AT2887" s="0"/>
      <c r="AU2887" s="0"/>
      <c r="AV2887" s="0"/>
      <c r="AW2887" s="0"/>
      <c r="AX2887" s="0"/>
      <c r="AY2887" s="0"/>
      <c r="AZ2887" s="0"/>
      <c r="BA2887" s="0"/>
      <c r="BB2887" s="4"/>
      <c r="BC2887" s="4"/>
      <c r="BD2887" s="4"/>
      <c r="BE2887" s="0"/>
      <c r="BF2887" s="4" t="s">
        <v>111</v>
      </c>
      <c r="BG2887" s="4" t="s">
        <v>111</v>
      </c>
      <c r="BH2887" s="4" t="s">
        <v>111</v>
      </c>
      <c r="BI2887" s="4" t="s">
        <v>111</v>
      </c>
      <c r="BJ2887" s="4"/>
      <c r="BK2887" s="4"/>
      <c r="BL2887" s="4"/>
      <c r="BM2887" s="4"/>
      <c r="BN2887" s="4"/>
      <c r="BO2887" s="0"/>
      <c r="BP2887" s="0"/>
      <c r="BQ2887" s="0"/>
      <c r="BR2887" s="1" t="s">
        <v>1448</v>
      </c>
      <c r="BS2887" s="0"/>
      <c r="BT2887" s="0"/>
      <c r="BU2887" s="0"/>
      <c r="BV2887" s="0"/>
      <c r="BW2887" s="0"/>
      <c r="BX2887" s="0"/>
      <c r="BY2887" s="0"/>
      <c r="BZ2887" s="0"/>
      <c r="CA2887" s="0"/>
      <c r="CB2887" s="0"/>
      <c r="CC2887" s="0"/>
      <c r="CD2887" s="0"/>
      <c r="CE2887" s="0"/>
      <c r="CF2887" s="0"/>
      <c r="CG2887" s="0"/>
      <c r="CH2887" s="0"/>
      <c r="CI2887" s="0"/>
      <c r="CJ2887" s="0"/>
      <c r="CK2887" s="0"/>
      <c r="CL2887" s="0"/>
    </row>
    <row r="2888" customFormat="false" ht="15" hidden="false" customHeight="true" outlineLevel="0" collapsed="false">
      <c r="A2888" s="1" t="n">
        <v>2885</v>
      </c>
      <c r="B2888" s="1" t="s">
        <v>17919</v>
      </c>
      <c r="C2888" s="1" t="s">
        <v>17920</v>
      </c>
      <c r="D2888" s="1" t="s">
        <v>17921</v>
      </c>
      <c r="E2888" s="1" t="s">
        <v>17946</v>
      </c>
      <c r="F2888" s="2" t="s">
        <v>17947</v>
      </c>
      <c r="G2888" s="1" t="s">
        <v>17948</v>
      </c>
      <c r="H2888" s="1" t="s">
        <v>17949</v>
      </c>
      <c r="I2888" s="1" t="s">
        <v>17950</v>
      </c>
      <c r="J2888" s="1" t="s">
        <v>17951</v>
      </c>
      <c r="K2888" s="4" t="s">
        <v>1663</v>
      </c>
      <c r="L2888" s="4" t="s">
        <v>108</v>
      </c>
      <c r="M2888" s="0"/>
      <c r="N2888" s="0"/>
      <c r="O2888" s="0"/>
      <c r="P2888" s="0"/>
      <c r="Q2888" s="0"/>
      <c r="R2888" s="0"/>
      <c r="S2888" s="0"/>
      <c r="T2888" s="0"/>
      <c r="U2888" s="0"/>
      <c r="V2888" s="0"/>
      <c r="W2888" s="0"/>
      <c r="X2888" s="0"/>
      <c r="Y2888" s="0"/>
      <c r="Z2888" s="0"/>
      <c r="AA2888" s="0"/>
      <c r="AB2888" s="0"/>
      <c r="AC2888" s="0"/>
      <c r="AD2888" s="0"/>
      <c r="AE2888" s="0"/>
      <c r="AF2888" s="0"/>
      <c r="AG2888" s="0"/>
      <c r="AH2888" s="0"/>
      <c r="AI2888" s="0"/>
      <c r="AJ2888" s="0"/>
      <c r="AK2888" s="0"/>
      <c r="AL2888" s="0"/>
      <c r="AM2888" s="0"/>
      <c r="AN2888" s="0"/>
      <c r="AO2888" s="0"/>
      <c r="AP2888" s="0"/>
      <c r="AQ2888" s="0"/>
      <c r="AR2888" s="0"/>
      <c r="AS2888" s="0"/>
      <c r="AT2888" s="0"/>
      <c r="AU2888" s="0"/>
      <c r="AV2888" s="0"/>
      <c r="AW2888" s="0"/>
      <c r="AX2888" s="0"/>
      <c r="AY2888" s="0"/>
      <c r="AZ2888" s="0"/>
      <c r="BA2888" s="0"/>
      <c r="BB2888" s="4"/>
      <c r="BC2888" s="4"/>
      <c r="BD2888" s="4"/>
      <c r="BE2888" s="0"/>
      <c r="BF2888" s="4" t="s">
        <v>111</v>
      </c>
      <c r="BG2888" s="4" t="s">
        <v>111</v>
      </c>
      <c r="BH2888" s="4" t="s">
        <v>111</v>
      </c>
      <c r="BI2888" s="4" t="s">
        <v>111</v>
      </c>
      <c r="BJ2888" s="4"/>
      <c r="BK2888" s="4"/>
      <c r="BL2888" s="4"/>
      <c r="BM2888" s="4"/>
      <c r="BN2888" s="4"/>
      <c r="BO2888" s="0"/>
      <c r="BP2888" s="0"/>
      <c r="BQ2888" s="0"/>
      <c r="BR2888" s="1" t="s">
        <v>1448</v>
      </c>
      <c r="BS2888" s="0"/>
      <c r="BT2888" s="0"/>
      <c r="BU2888" s="0"/>
      <c r="BV2888" s="0"/>
      <c r="BW2888" s="0"/>
      <c r="BX2888" s="0"/>
      <c r="BY2888" s="0"/>
      <c r="BZ2888" s="0"/>
      <c r="CA2888" s="0"/>
      <c r="CB2888" s="0"/>
      <c r="CC2888" s="0"/>
      <c r="CD2888" s="0"/>
      <c r="CE2888" s="0"/>
      <c r="CF2888" s="0"/>
      <c r="CG2888" s="0"/>
      <c r="CH2888" s="0"/>
      <c r="CI2888" s="0"/>
      <c r="CJ2888" s="0"/>
      <c r="CK2888" s="0"/>
      <c r="CL2888" s="0"/>
    </row>
    <row r="2889" customFormat="false" ht="15" hidden="false" customHeight="true" outlineLevel="0" collapsed="false">
      <c r="A2889" s="1" t="n">
        <v>2886</v>
      </c>
      <c r="B2889" s="1" t="s">
        <v>17919</v>
      </c>
      <c r="C2889" s="1" t="s">
        <v>17920</v>
      </c>
      <c r="D2889" s="1" t="s">
        <v>17921</v>
      </c>
      <c r="E2889" s="1" t="s">
        <v>17952</v>
      </c>
      <c r="F2889" s="2" t="s">
        <v>17953</v>
      </c>
      <c r="G2889" s="1" t="s">
        <v>17954</v>
      </c>
      <c r="H2889" s="1" t="s">
        <v>17955</v>
      </c>
      <c r="I2889" s="1" t="s">
        <v>17956</v>
      </c>
      <c r="J2889" s="1" t="s">
        <v>17957</v>
      </c>
      <c r="K2889" s="4" t="s">
        <v>1663</v>
      </c>
      <c r="L2889" s="4" t="s">
        <v>108</v>
      </c>
      <c r="M2889" s="0"/>
      <c r="N2889" s="0"/>
      <c r="O2889" s="0"/>
      <c r="P2889" s="0"/>
      <c r="Q2889" s="0"/>
      <c r="R2889" s="0"/>
      <c r="S2889" s="0"/>
      <c r="T2889" s="0"/>
      <c r="U2889" s="0"/>
      <c r="V2889" s="0"/>
      <c r="W2889" s="0"/>
      <c r="X2889" s="0"/>
      <c r="Y2889" s="0"/>
      <c r="Z2889" s="0"/>
      <c r="AA2889" s="0"/>
      <c r="AB2889" s="0"/>
      <c r="AC2889" s="0"/>
      <c r="AD2889" s="0"/>
      <c r="AE2889" s="0"/>
      <c r="AF2889" s="0"/>
      <c r="AG2889" s="0"/>
      <c r="AH2889" s="0"/>
      <c r="AI2889" s="0"/>
      <c r="AJ2889" s="0"/>
      <c r="AK2889" s="0"/>
      <c r="AL2889" s="0"/>
      <c r="AM2889" s="0"/>
      <c r="AN2889" s="0"/>
      <c r="AO2889" s="0"/>
      <c r="AP2889" s="0"/>
      <c r="AQ2889" s="0"/>
      <c r="AR2889" s="0"/>
      <c r="AS2889" s="0"/>
      <c r="AT2889" s="0"/>
      <c r="AU2889" s="0"/>
      <c r="AV2889" s="0"/>
      <c r="AW2889" s="0"/>
      <c r="AX2889" s="0"/>
      <c r="AY2889" s="0"/>
      <c r="AZ2889" s="0"/>
      <c r="BA2889" s="0"/>
      <c r="BB2889" s="4"/>
      <c r="BC2889" s="4"/>
      <c r="BD2889" s="4"/>
      <c r="BE2889" s="0"/>
      <c r="BF2889" s="4" t="s">
        <v>111</v>
      </c>
      <c r="BG2889" s="4" t="s">
        <v>111</v>
      </c>
      <c r="BH2889" s="4" t="s">
        <v>111</v>
      </c>
      <c r="BI2889" s="4" t="s">
        <v>111</v>
      </c>
      <c r="BJ2889" s="4"/>
      <c r="BK2889" s="4"/>
      <c r="BL2889" s="4"/>
      <c r="BM2889" s="4"/>
      <c r="BN2889" s="4"/>
      <c r="BO2889" s="0"/>
      <c r="BP2889" s="0"/>
      <c r="BQ2889" s="0"/>
      <c r="BR2889" s="1" t="s">
        <v>1448</v>
      </c>
      <c r="BS2889" s="0"/>
      <c r="BT2889" s="0"/>
      <c r="BU2889" s="0"/>
      <c r="BV2889" s="0"/>
      <c r="BW2889" s="0"/>
      <c r="BX2889" s="0"/>
      <c r="BY2889" s="0"/>
      <c r="BZ2889" s="0"/>
      <c r="CA2889" s="0"/>
      <c r="CB2889" s="0"/>
      <c r="CC2889" s="0"/>
      <c r="CD2889" s="0"/>
      <c r="CE2889" s="0"/>
      <c r="CF2889" s="0"/>
      <c r="CG2889" s="0"/>
      <c r="CH2889" s="0"/>
      <c r="CI2889" s="0"/>
      <c r="CJ2889" s="0"/>
      <c r="CK2889" s="0"/>
      <c r="CL2889" s="0"/>
    </row>
    <row r="2890" customFormat="false" ht="15" hidden="false" customHeight="true" outlineLevel="0" collapsed="false">
      <c r="A2890" s="1" t="n">
        <v>2887</v>
      </c>
      <c r="B2890" s="1" t="s">
        <v>17919</v>
      </c>
      <c r="C2890" s="1" t="s">
        <v>17920</v>
      </c>
      <c r="D2890" s="1" t="s">
        <v>17921</v>
      </c>
      <c r="E2890" s="1" t="s">
        <v>17958</v>
      </c>
      <c r="F2890" s="2" t="s">
        <v>17959</v>
      </c>
      <c r="G2890" s="1" t="s">
        <v>17960</v>
      </c>
      <c r="H2890" s="1" t="s">
        <v>17961</v>
      </c>
      <c r="I2890" s="1" t="s">
        <v>17962</v>
      </c>
      <c r="J2890" s="1" t="s">
        <v>17963</v>
      </c>
      <c r="K2890" s="4" t="s">
        <v>1663</v>
      </c>
      <c r="L2890" s="4" t="s">
        <v>108</v>
      </c>
      <c r="M2890" s="0"/>
      <c r="N2890" s="0"/>
      <c r="O2890" s="0"/>
      <c r="P2890" s="0"/>
      <c r="Q2890" s="0"/>
      <c r="R2890" s="0"/>
      <c r="S2890" s="0"/>
      <c r="T2890" s="0"/>
      <c r="U2890" s="0"/>
      <c r="V2890" s="0"/>
      <c r="W2890" s="0"/>
      <c r="X2890" s="0"/>
      <c r="Y2890" s="0"/>
      <c r="Z2890" s="0"/>
      <c r="AA2890" s="0"/>
      <c r="AB2890" s="0"/>
      <c r="AC2890" s="0"/>
      <c r="AD2890" s="0"/>
      <c r="AE2890" s="0"/>
      <c r="AF2890" s="0"/>
      <c r="AG2890" s="0"/>
      <c r="AH2890" s="0"/>
      <c r="AI2890" s="0"/>
      <c r="AJ2890" s="0"/>
      <c r="AK2890" s="0"/>
      <c r="AL2890" s="0"/>
      <c r="AM2890" s="0"/>
      <c r="AN2890" s="0"/>
      <c r="AO2890" s="0"/>
      <c r="AP2890" s="0"/>
      <c r="AQ2890" s="0"/>
      <c r="AR2890" s="0"/>
      <c r="AS2890" s="0"/>
      <c r="AT2890" s="0"/>
      <c r="AU2890" s="0"/>
      <c r="AV2890" s="0"/>
      <c r="AW2890" s="0"/>
      <c r="AX2890" s="0"/>
      <c r="AY2890" s="0"/>
      <c r="AZ2890" s="0"/>
      <c r="BA2890" s="0"/>
      <c r="BB2890" s="4"/>
      <c r="BC2890" s="4"/>
      <c r="BD2890" s="4"/>
      <c r="BE2890" s="0"/>
      <c r="BF2890" s="4" t="s">
        <v>111</v>
      </c>
      <c r="BG2890" s="4" t="s">
        <v>111</v>
      </c>
      <c r="BH2890" s="4" t="s">
        <v>111</v>
      </c>
      <c r="BI2890" s="4" t="s">
        <v>111</v>
      </c>
      <c r="BJ2890" s="4"/>
      <c r="BK2890" s="4"/>
      <c r="BL2890" s="4"/>
      <c r="BM2890" s="4"/>
      <c r="BN2890" s="4"/>
      <c r="BO2890" s="0"/>
      <c r="BP2890" s="0"/>
      <c r="BQ2890" s="0"/>
      <c r="BR2890" s="1" t="s">
        <v>1448</v>
      </c>
      <c r="BS2890" s="0"/>
      <c r="BT2890" s="0"/>
      <c r="BU2890" s="0"/>
      <c r="BV2890" s="0"/>
      <c r="BW2890" s="0"/>
      <c r="BX2890" s="0"/>
      <c r="BY2890" s="0"/>
      <c r="BZ2890" s="0"/>
      <c r="CA2890" s="0"/>
      <c r="CB2890" s="0"/>
      <c r="CC2890" s="0"/>
      <c r="CD2890" s="0"/>
      <c r="CE2890" s="0"/>
      <c r="CF2890" s="0"/>
      <c r="CG2890" s="0"/>
      <c r="CH2890" s="0"/>
      <c r="CI2890" s="0"/>
      <c r="CJ2890" s="0"/>
      <c r="CK2890" s="0"/>
      <c r="CL2890" s="0"/>
    </row>
    <row r="2891" customFormat="false" ht="15" hidden="false" customHeight="true" outlineLevel="0" collapsed="false">
      <c r="A2891" s="1" t="n">
        <v>2888</v>
      </c>
      <c r="B2891" s="1" t="s">
        <v>17919</v>
      </c>
      <c r="C2891" s="1" t="s">
        <v>17920</v>
      </c>
      <c r="D2891" s="1" t="s">
        <v>17921</v>
      </c>
      <c r="E2891" s="1" t="s">
        <v>17964</v>
      </c>
      <c r="F2891" s="2" t="s">
        <v>17965</v>
      </c>
      <c r="G2891" s="1" t="s">
        <v>17966</v>
      </c>
      <c r="H2891" s="1" t="s">
        <v>17967</v>
      </c>
      <c r="I2891" s="1" t="s">
        <v>17968</v>
      </c>
      <c r="J2891" s="1" t="s">
        <v>17969</v>
      </c>
      <c r="K2891" s="4" t="s">
        <v>1663</v>
      </c>
      <c r="L2891" s="4" t="s">
        <v>108</v>
      </c>
      <c r="M2891" s="0"/>
      <c r="N2891" s="0"/>
      <c r="O2891" s="0"/>
      <c r="P2891" s="0"/>
      <c r="Q2891" s="0"/>
      <c r="R2891" s="0"/>
      <c r="S2891" s="0"/>
      <c r="T2891" s="0"/>
      <c r="U2891" s="0"/>
      <c r="V2891" s="0"/>
      <c r="W2891" s="0"/>
      <c r="X2891" s="0"/>
      <c r="Y2891" s="0"/>
      <c r="Z2891" s="0"/>
      <c r="AA2891" s="0"/>
      <c r="AB2891" s="0"/>
      <c r="AC2891" s="0"/>
      <c r="AD2891" s="0"/>
      <c r="AE2891" s="0"/>
      <c r="AF2891" s="0"/>
      <c r="AG2891" s="0"/>
      <c r="AH2891" s="0"/>
      <c r="AI2891" s="0"/>
      <c r="AJ2891" s="0"/>
      <c r="AK2891" s="0"/>
      <c r="AL2891" s="0"/>
      <c r="AM2891" s="0"/>
      <c r="AN2891" s="0"/>
      <c r="AO2891" s="0"/>
      <c r="AP2891" s="0"/>
      <c r="AQ2891" s="0"/>
      <c r="AR2891" s="0"/>
      <c r="AS2891" s="0"/>
      <c r="AT2891" s="0"/>
      <c r="AU2891" s="0"/>
      <c r="AV2891" s="0"/>
      <c r="AW2891" s="0"/>
      <c r="AX2891" s="0"/>
      <c r="AY2891" s="0"/>
      <c r="AZ2891" s="0"/>
      <c r="BA2891" s="0"/>
      <c r="BB2891" s="4"/>
      <c r="BC2891" s="4"/>
      <c r="BD2891" s="4"/>
      <c r="BE2891" s="0"/>
      <c r="BF2891" s="4" t="s">
        <v>111</v>
      </c>
      <c r="BG2891" s="4" t="s">
        <v>111</v>
      </c>
      <c r="BH2891" s="4" t="s">
        <v>111</v>
      </c>
      <c r="BI2891" s="4" t="s">
        <v>111</v>
      </c>
      <c r="BJ2891" s="4"/>
      <c r="BK2891" s="4"/>
      <c r="BL2891" s="4"/>
      <c r="BM2891" s="4"/>
      <c r="BN2891" s="4"/>
      <c r="BO2891" s="0"/>
      <c r="BP2891" s="0"/>
      <c r="BQ2891" s="0"/>
      <c r="BR2891" s="1" t="s">
        <v>1448</v>
      </c>
      <c r="BS2891" s="0"/>
      <c r="BT2891" s="0"/>
      <c r="BU2891" s="0"/>
      <c r="BV2891" s="0"/>
      <c r="BW2891" s="0"/>
      <c r="BX2891" s="0"/>
      <c r="BY2891" s="0"/>
      <c r="BZ2891" s="0"/>
      <c r="CA2891" s="0"/>
      <c r="CB2891" s="0"/>
      <c r="CC2891" s="0"/>
      <c r="CD2891" s="0"/>
      <c r="CE2891" s="0"/>
      <c r="CF2891" s="0"/>
      <c r="CG2891" s="0"/>
      <c r="CH2891" s="0"/>
      <c r="CI2891" s="0"/>
      <c r="CJ2891" s="0"/>
      <c r="CK2891" s="0"/>
      <c r="CL2891" s="0"/>
    </row>
    <row r="2892" customFormat="false" ht="15" hidden="false" customHeight="true" outlineLevel="0" collapsed="false">
      <c r="A2892" s="1" t="n">
        <v>2889</v>
      </c>
      <c r="B2892" s="1" t="s">
        <v>17919</v>
      </c>
      <c r="C2892" s="1" t="s">
        <v>17920</v>
      </c>
      <c r="D2892" s="1" t="s">
        <v>17921</v>
      </c>
      <c r="E2892" s="1" t="s">
        <v>17970</v>
      </c>
      <c r="F2892" s="2" t="s">
        <v>17971</v>
      </c>
      <c r="G2892" s="1" t="s">
        <v>17972</v>
      </c>
      <c r="H2892" s="1" t="s">
        <v>17973</v>
      </c>
      <c r="I2892" s="1" t="s">
        <v>17974</v>
      </c>
      <c r="J2892" s="1" t="s">
        <v>17975</v>
      </c>
      <c r="K2892" s="4" t="s">
        <v>1663</v>
      </c>
      <c r="L2892" s="4" t="s">
        <v>108</v>
      </c>
      <c r="M2892" s="0"/>
      <c r="N2892" s="0"/>
      <c r="O2892" s="0"/>
      <c r="P2892" s="0"/>
      <c r="Q2892" s="0"/>
      <c r="R2892" s="0"/>
      <c r="S2892" s="0"/>
      <c r="T2892" s="0"/>
      <c r="U2892" s="0"/>
      <c r="V2892" s="0"/>
      <c r="W2892" s="0"/>
      <c r="X2892" s="0"/>
      <c r="Y2892" s="0"/>
      <c r="Z2892" s="0"/>
      <c r="AA2892" s="0"/>
      <c r="AB2892" s="0"/>
      <c r="AC2892" s="0"/>
      <c r="AD2892" s="0"/>
      <c r="AE2892" s="0"/>
      <c r="AF2892" s="0"/>
      <c r="AG2892" s="0"/>
      <c r="AH2892" s="0"/>
      <c r="AI2892" s="0"/>
      <c r="AJ2892" s="0"/>
      <c r="AK2892" s="0"/>
      <c r="AL2892" s="0"/>
      <c r="AM2892" s="0"/>
      <c r="AN2892" s="0"/>
      <c r="AO2892" s="0"/>
      <c r="AP2892" s="0"/>
      <c r="AQ2892" s="0"/>
      <c r="AR2892" s="0"/>
      <c r="AS2892" s="0"/>
      <c r="AT2892" s="0"/>
      <c r="AU2892" s="0"/>
      <c r="AV2892" s="0"/>
      <c r="AW2892" s="0"/>
      <c r="AX2892" s="0"/>
      <c r="AY2892" s="0"/>
      <c r="AZ2892" s="0"/>
      <c r="BA2892" s="0"/>
      <c r="BB2892" s="4"/>
      <c r="BC2892" s="4"/>
      <c r="BD2892" s="4"/>
      <c r="BE2892" s="0"/>
      <c r="BF2892" s="4" t="s">
        <v>111</v>
      </c>
      <c r="BG2892" s="4" t="s">
        <v>111</v>
      </c>
      <c r="BH2892" s="4" t="s">
        <v>111</v>
      </c>
      <c r="BI2892" s="4" t="s">
        <v>111</v>
      </c>
      <c r="BJ2892" s="4"/>
      <c r="BK2892" s="4"/>
      <c r="BL2892" s="4"/>
      <c r="BM2892" s="4"/>
      <c r="BN2892" s="4"/>
      <c r="BO2892" s="0"/>
      <c r="BP2892" s="0"/>
      <c r="BQ2892" s="0"/>
      <c r="BR2892" s="1" t="s">
        <v>1448</v>
      </c>
      <c r="BS2892" s="0"/>
      <c r="BT2892" s="0"/>
      <c r="BU2892" s="0"/>
      <c r="BV2892" s="0"/>
      <c r="BW2892" s="0"/>
      <c r="BX2892" s="0"/>
      <c r="BY2892" s="0"/>
      <c r="BZ2892" s="0"/>
      <c r="CA2892" s="0"/>
      <c r="CB2892" s="0"/>
      <c r="CC2892" s="0"/>
      <c r="CD2892" s="0"/>
      <c r="CE2892" s="0"/>
      <c r="CF2892" s="0"/>
      <c r="CG2892" s="0"/>
      <c r="CH2892" s="0"/>
      <c r="CI2892" s="0"/>
      <c r="CJ2892" s="0"/>
      <c r="CK2892" s="0"/>
      <c r="CL2892" s="0"/>
    </row>
    <row r="2893" customFormat="false" ht="15" hidden="false" customHeight="true" outlineLevel="0" collapsed="false">
      <c r="A2893" s="1" t="n">
        <v>2890</v>
      </c>
      <c r="B2893" s="1" t="s">
        <v>17919</v>
      </c>
      <c r="C2893" s="1" t="s">
        <v>17920</v>
      </c>
      <c r="D2893" s="1" t="s">
        <v>17921</v>
      </c>
      <c r="E2893" s="1" t="s">
        <v>17976</v>
      </c>
      <c r="F2893" s="2" t="s">
        <v>17977</v>
      </c>
      <c r="G2893" s="1" t="s">
        <v>17978</v>
      </c>
      <c r="H2893" s="1" t="s">
        <v>17979</v>
      </c>
      <c r="I2893" s="3" t="s">
        <v>17980</v>
      </c>
      <c r="J2893" s="1" t="s">
        <v>17981</v>
      </c>
      <c r="K2893" s="4" t="s">
        <v>1663</v>
      </c>
      <c r="L2893" s="4" t="s">
        <v>108</v>
      </c>
      <c r="M2893" s="0"/>
      <c r="N2893" s="0"/>
      <c r="O2893" s="0"/>
      <c r="P2893" s="0"/>
      <c r="Q2893" s="0"/>
      <c r="R2893" s="0"/>
      <c r="S2893" s="0"/>
      <c r="T2893" s="0"/>
      <c r="U2893" s="0"/>
      <c r="V2893" s="0"/>
      <c r="W2893" s="0"/>
      <c r="X2893" s="0"/>
      <c r="Y2893" s="0"/>
      <c r="Z2893" s="0"/>
      <c r="AA2893" s="0"/>
      <c r="AB2893" s="0"/>
      <c r="AC2893" s="0"/>
      <c r="AD2893" s="0"/>
      <c r="AE2893" s="0"/>
      <c r="AF2893" s="0"/>
      <c r="AG2893" s="0"/>
      <c r="AH2893" s="0"/>
      <c r="AI2893" s="0"/>
      <c r="AJ2893" s="0"/>
      <c r="AK2893" s="0"/>
      <c r="AL2893" s="0"/>
      <c r="AM2893" s="0"/>
      <c r="AN2893" s="0"/>
      <c r="AO2893" s="0"/>
      <c r="AP2893" s="0"/>
      <c r="AQ2893" s="0"/>
      <c r="AR2893" s="0"/>
      <c r="AS2893" s="0"/>
      <c r="AT2893" s="0"/>
      <c r="AU2893" s="0"/>
      <c r="AV2893" s="0"/>
      <c r="AW2893" s="0"/>
      <c r="AX2893" s="0"/>
      <c r="AY2893" s="0"/>
      <c r="AZ2893" s="0"/>
      <c r="BA2893" s="0"/>
      <c r="BB2893" s="4"/>
      <c r="BC2893" s="4"/>
      <c r="BD2893" s="4"/>
      <c r="BE2893" s="0"/>
      <c r="BF2893" s="4" t="s">
        <v>111</v>
      </c>
      <c r="BG2893" s="4" t="s">
        <v>111</v>
      </c>
      <c r="BH2893" s="4" t="s">
        <v>111</v>
      </c>
      <c r="BI2893" s="4" t="s">
        <v>111</v>
      </c>
      <c r="BJ2893" s="4"/>
      <c r="BK2893" s="4"/>
      <c r="BL2893" s="4"/>
      <c r="BM2893" s="4"/>
      <c r="BN2893" s="4"/>
      <c r="BO2893" s="0"/>
      <c r="BP2893" s="0"/>
      <c r="BQ2893" s="0"/>
      <c r="BR2893" s="1" t="s">
        <v>1448</v>
      </c>
      <c r="BS2893" s="0"/>
      <c r="BT2893" s="0"/>
      <c r="BU2893" s="0"/>
      <c r="BV2893" s="0"/>
      <c r="BW2893" s="0"/>
      <c r="BX2893" s="0"/>
      <c r="BY2893" s="0"/>
      <c r="BZ2893" s="0"/>
      <c r="CA2893" s="0"/>
      <c r="CB2893" s="0"/>
      <c r="CC2893" s="0"/>
      <c r="CD2893" s="0"/>
      <c r="CE2893" s="0"/>
      <c r="CF2893" s="0"/>
      <c r="CG2893" s="0"/>
      <c r="CH2893" s="0"/>
      <c r="CI2893" s="0"/>
      <c r="CJ2893" s="0"/>
      <c r="CK2893" s="0"/>
      <c r="CL2893" s="0"/>
    </row>
    <row r="2894" customFormat="false" ht="15" hidden="false" customHeight="true" outlineLevel="0" collapsed="false">
      <c r="A2894" s="1" t="n">
        <v>2891</v>
      </c>
      <c r="B2894" s="1" t="s">
        <v>17919</v>
      </c>
      <c r="C2894" s="1" t="s">
        <v>17920</v>
      </c>
      <c r="D2894" s="1" t="s">
        <v>17921</v>
      </c>
      <c r="E2894" s="1" t="s">
        <v>17982</v>
      </c>
      <c r="F2894" s="2" t="s">
        <v>17983</v>
      </c>
      <c r="G2894" s="1" t="s">
        <v>17984</v>
      </c>
      <c r="H2894" s="1" t="s">
        <v>17985</v>
      </c>
      <c r="I2894" s="1" t="s">
        <v>17986</v>
      </c>
      <c r="J2894" s="1" t="s">
        <v>17987</v>
      </c>
      <c r="K2894" s="4" t="s">
        <v>1663</v>
      </c>
      <c r="L2894" s="4" t="s">
        <v>108</v>
      </c>
      <c r="M2894" s="0"/>
      <c r="N2894" s="0"/>
      <c r="O2894" s="0"/>
      <c r="P2894" s="0"/>
      <c r="Q2894" s="0"/>
      <c r="R2894" s="0"/>
      <c r="S2894" s="0"/>
      <c r="T2894" s="0"/>
      <c r="U2894" s="0"/>
      <c r="V2894" s="0"/>
      <c r="W2894" s="0"/>
      <c r="X2894" s="0"/>
      <c r="Y2894" s="0"/>
      <c r="Z2894" s="0"/>
      <c r="AA2894" s="0"/>
      <c r="AB2894" s="0"/>
      <c r="AC2894" s="0"/>
      <c r="AD2894" s="0"/>
      <c r="AE2894" s="0"/>
      <c r="AF2894" s="0"/>
      <c r="AG2894" s="0"/>
      <c r="AH2894" s="0"/>
      <c r="AI2894" s="0"/>
      <c r="AJ2894" s="0"/>
      <c r="AK2894" s="0"/>
      <c r="AL2894" s="0"/>
      <c r="AM2894" s="0"/>
      <c r="AN2894" s="0"/>
      <c r="AO2894" s="0"/>
      <c r="AP2894" s="0"/>
      <c r="AQ2894" s="0"/>
      <c r="AR2894" s="0"/>
      <c r="AS2894" s="0"/>
      <c r="AT2894" s="0"/>
      <c r="AU2894" s="0"/>
      <c r="AV2894" s="0"/>
      <c r="AW2894" s="0"/>
      <c r="AX2894" s="0"/>
      <c r="AY2894" s="0"/>
      <c r="AZ2894" s="0"/>
      <c r="BA2894" s="0"/>
      <c r="BB2894" s="4"/>
      <c r="BC2894" s="4"/>
      <c r="BD2894" s="4"/>
      <c r="BE2894" s="0"/>
      <c r="BF2894" s="4" t="s">
        <v>111</v>
      </c>
      <c r="BG2894" s="4" t="s">
        <v>111</v>
      </c>
      <c r="BH2894" s="4" t="s">
        <v>111</v>
      </c>
      <c r="BI2894" s="4" t="s">
        <v>111</v>
      </c>
      <c r="BJ2894" s="4"/>
      <c r="BK2894" s="4"/>
      <c r="BL2894" s="4"/>
      <c r="BM2894" s="4"/>
      <c r="BN2894" s="4"/>
      <c r="BO2894" s="0"/>
      <c r="BP2894" s="0"/>
      <c r="BQ2894" s="0"/>
      <c r="BR2894" s="1" t="s">
        <v>1448</v>
      </c>
      <c r="BS2894" s="0"/>
      <c r="BT2894" s="0"/>
      <c r="BU2894" s="0"/>
      <c r="BV2894" s="0"/>
      <c r="BW2894" s="0"/>
      <c r="BX2894" s="0"/>
      <c r="BY2894" s="0"/>
      <c r="BZ2894" s="0"/>
      <c r="CA2894" s="0"/>
      <c r="CB2894" s="0"/>
      <c r="CC2894" s="0"/>
      <c r="CD2894" s="0"/>
      <c r="CE2894" s="0"/>
      <c r="CF2894" s="0"/>
      <c r="CG2894" s="0"/>
      <c r="CH2894" s="0"/>
      <c r="CI2894" s="0"/>
      <c r="CJ2894" s="0"/>
      <c r="CK2894" s="0"/>
      <c r="CL2894" s="0"/>
    </row>
    <row r="2895" customFormat="false" ht="15" hidden="false" customHeight="true" outlineLevel="0" collapsed="false">
      <c r="A2895" s="1" t="n">
        <v>2892</v>
      </c>
      <c r="B2895" s="1" t="s">
        <v>17919</v>
      </c>
      <c r="C2895" s="1" t="s">
        <v>17920</v>
      </c>
      <c r="D2895" s="1" t="s">
        <v>17921</v>
      </c>
      <c r="E2895" s="1" t="s">
        <v>17988</v>
      </c>
      <c r="F2895" s="2" t="s">
        <v>17989</v>
      </c>
      <c r="G2895" s="1" t="s">
        <v>17990</v>
      </c>
      <c r="H2895" s="1" t="s">
        <v>17991</v>
      </c>
      <c r="I2895" s="1" t="s">
        <v>17992</v>
      </c>
      <c r="J2895" s="1" t="s">
        <v>17993</v>
      </c>
      <c r="K2895" s="4" t="s">
        <v>1663</v>
      </c>
      <c r="L2895" s="4" t="s">
        <v>108</v>
      </c>
      <c r="M2895" s="0"/>
      <c r="N2895" s="0"/>
      <c r="O2895" s="0"/>
      <c r="P2895" s="0"/>
      <c r="Q2895" s="0"/>
      <c r="R2895" s="0"/>
      <c r="S2895" s="0"/>
      <c r="T2895" s="0"/>
      <c r="U2895" s="0"/>
      <c r="V2895" s="0"/>
      <c r="W2895" s="0"/>
      <c r="X2895" s="0"/>
      <c r="Y2895" s="0"/>
      <c r="Z2895" s="0"/>
      <c r="AA2895" s="0"/>
      <c r="AB2895" s="0"/>
      <c r="AC2895" s="0"/>
      <c r="AD2895" s="0"/>
      <c r="AE2895" s="0"/>
      <c r="AF2895" s="0"/>
      <c r="AG2895" s="0"/>
      <c r="AH2895" s="0"/>
      <c r="AI2895" s="0"/>
      <c r="AJ2895" s="0"/>
      <c r="AK2895" s="0"/>
      <c r="AL2895" s="0"/>
      <c r="AM2895" s="0"/>
      <c r="AN2895" s="0"/>
      <c r="AO2895" s="0"/>
      <c r="AP2895" s="0"/>
      <c r="AQ2895" s="0"/>
      <c r="AR2895" s="0"/>
      <c r="AS2895" s="0"/>
      <c r="AT2895" s="0"/>
      <c r="AU2895" s="0"/>
      <c r="AV2895" s="0"/>
      <c r="AW2895" s="0"/>
      <c r="AX2895" s="0"/>
      <c r="AY2895" s="0"/>
      <c r="AZ2895" s="0"/>
      <c r="BA2895" s="0"/>
      <c r="BB2895" s="4"/>
      <c r="BC2895" s="4"/>
      <c r="BD2895" s="4"/>
      <c r="BE2895" s="0"/>
      <c r="BF2895" s="4" t="s">
        <v>111</v>
      </c>
      <c r="BG2895" s="4" t="s">
        <v>111</v>
      </c>
      <c r="BH2895" s="4" t="s">
        <v>111</v>
      </c>
      <c r="BI2895" s="4" t="s">
        <v>111</v>
      </c>
      <c r="BJ2895" s="4"/>
      <c r="BK2895" s="4"/>
      <c r="BL2895" s="4"/>
      <c r="BM2895" s="4"/>
      <c r="BN2895" s="4"/>
      <c r="BO2895" s="0"/>
      <c r="BP2895" s="0"/>
      <c r="BQ2895" s="0"/>
      <c r="BR2895" s="1" t="s">
        <v>1448</v>
      </c>
      <c r="BS2895" s="0"/>
      <c r="BT2895" s="0"/>
      <c r="BU2895" s="0"/>
      <c r="BV2895" s="0"/>
      <c r="BW2895" s="0"/>
      <c r="BX2895" s="0"/>
      <c r="BY2895" s="0"/>
      <c r="BZ2895" s="0"/>
      <c r="CA2895" s="0"/>
      <c r="CB2895" s="0"/>
      <c r="CC2895" s="0"/>
      <c r="CD2895" s="0"/>
      <c r="CE2895" s="0"/>
      <c r="CF2895" s="0"/>
      <c r="CG2895" s="0"/>
      <c r="CH2895" s="0"/>
      <c r="CI2895" s="0"/>
      <c r="CJ2895" s="0"/>
      <c r="CK2895" s="0"/>
      <c r="CL2895" s="0"/>
    </row>
    <row r="2896" customFormat="false" ht="15" hidden="false" customHeight="true" outlineLevel="0" collapsed="false">
      <c r="A2896" s="1" t="n">
        <v>2893</v>
      </c>
      <c r="B2896" s="1" t="s">
        <v>17919</v>
      </c>
      <c r="C2896" s="1" t="s">
        <v>17920</v>
      </c>
      <c r="D2896" s="1" t="s">
        <v>17921</v>
      </c>
      <c r="E2896" s="1" t="s">
        <v>17994</v>
      </c>
      <c r="F2896" s="2" t="s">
        <v>17995</v>
      </c>
      <c r="G2896" s="1" t="s">
        <v>17996</v>
      </c>
      <c r="H2896" s="1" t="s">
        <v>17997</v>
      </c>
      <c r="I2896" s="1" t="s">
        <v>17998</v>
      </c>
      <c r="J2896" s="1" t="s">
        <v>17999</v>
      </c>
      <c r="K2896" s="4" t="s">
        <v>1663</v>
      </c>
      <c r="L2896" s="4" t="s">
        <v>108</v>
      </c>
      <c r="M2896" s="0"/>
      <c r="N2896" s="0"/>
      <c r="O2896" s="0"/>
      <c r="P2896" s="0"/>
      <c r="Q2896" s="0"/>
      <c r="R2896" s="0"/>
      <c r="S2896" s="0"/>
      <c r="T2896" s="0"/>
      <c r="U2896" s="0"/>
      <c r="V2896" s="0"/>
      <c r="W2896" s="0"/>
      <c r="X2896" s="0"/>
      <c r="Y2896" s="0"/>
      <c r="Z2896" s="0"/>
      <c r="AA2896" s="0"/>
      <c r="AB2896" s="0"/>
      <c r="AC2896" s="0"/>
      <c r="AD2896" s="0"/>
      <c r="AE2896" s="0"/>
      <c r="AF2896" s="0"/>
      <c r="AG2896" s="0"/>
      <c r="AH2896" s="0"/>
      <c r="AI2896" s="0"/>
      <c r="AJ2896" s="0"/>
      <c r="AK2896" s="0"/>
      <c r="AL2896" s="0"/>
      <c r="AM2896" s="0"/>
      <c r="AN2896" s="0"/>
      <c r="AO2896" s="0"/>
      <c r="AP2896" s="0"/>
      <c r="AQ2896" s="0"/>
      <c r="AR2896" s="0"/>
      <c r="AS2896" s="0"/>
      <c r="AT2896" s="0"/>
      <c r="AU2896" s="0"/>
      <c r="AV2896" s="0"/>
      <c r="AW2896" s="0"/>
      <c r="AX2896" s="0"/>
      <c r="AY2896" s="0"/>
      <c r="AZ2896" s="0"/>
      <c r="BA2896" s="0"/>
      <c r="BB2896" s="4"/>
      <c r="BC2896" s="4"/>
      <c r="BD2896" s="4"/>
      <c r="BE2896" s="0"/>
      <c r="BF2896" s="4" t="s">
        <v>111</v>
      </c>
      <c r="BG2896" s="4" t="s">
        <v>111</v>
      </c>
      <c r="BH2896" s="4" t="s">
        <v>111</v>
      </c>
      <c r="BI2896" s="4" t="s">
        <v>111</v>
      </c>
      <c r="BJ2896" s="4"/>
      <c r="BK2896" s="4"/>
      <c r="BL2896" s="4"/>
      <c r="BM2896" s="4"/>
      <c r="BN2896" s="4"/>
      <c r="BO2896" s="0"/>
      <c r="BP2896" s="0"/>
      <c r="BQ2896" s="0"/>
      <c r="BR2896" s="1" t="s">
        <v>1448</v>
      </c>
      <c r="BS2896" s="0"/>
      <c r="BT2896" s="0"/>
      <c r="BU2896" s="0"/>
      <c r="BV2896" s="0"/>
      <c r="BW2896" s="0"/>
      <c r="BX2896" s="0"/>
      <c r="BY2896" s="0"/>
      <c r="BZ2896" s="0"/>
      <c r="CA2896" s="0"/>
      <c r="CB2896" s="0"/>
      <c r="CC2896" s="0"/>
      <c r="CD2896" s="0"/>
      <c r="CE2896" s="0"/>
      <c r="CF2896" s="0"/>
      <c r="CG2896" s="0"/>
      <c r="CH2896" s="0"/>
      <c r="CI2896" s="0"/>
      <c r="CJ2896" s="0"/>
      <c r="CK2896" s="0"/>
      <c r="CL2896" s="0"/>
    </row>
    <row r="2897" customFormat="false" ht="15" hidden="false" customHeight="true" outlineLevel="0" collapsed="false">
      <c r="A2897" s="1" t="n">
        <v>2894</v>
      </c>
      <c r="B2897" s="1" t="s">
        <v>17919</v>
      </c>
      <c r="C2897" s="1" t="s">
        <v>17920</v>
      </c>
      <c r="D2897" s="1" t="s">
        <v>17921</v>
      </c>
      <c r="E2897" s="1" t="s">
        <v>18000</v>
      </c>
      <c r="F2897" s="2" t="s">
        <v>18001</v>
      </c>
      <c r="G2897" s="1" t="s">
        <v>18002</v>
      </c>
      <c r="H2897" s="1" t="s">
        <v>18003</v>
      </c>
      <c r="I2897" s="1" t="s">
        <v>18004</v>
      </c>
      <c r="J2897" s="1" t="s">
        <v>18005</v>
      </c>
      <c r="K2897" s="4" t="s">
        <v>1663</v>
      </c>
      <c r="L2897" s="4" t="s">
        <v>108</v>
      </c>
      <c r="M2897" s="0"/>
      <c r="N2897" s="0"/>
      <c r="O2897" s="0"/>
      <c r="P2897" s="0"/>
      <c r="Q2897" s="0"/>
      <c r="R2897" s="0"/>
      <c r="S2897" s="0"/>
      <c r="T2897" s="0"/>
      <c r="U2897" s="0"/>
      <c r="V2897" s="0"/>
      <c r="W2897" s="0"/>
      <c r="X2897" s="0"/>
      <c r="Y2897" s="0"/>
      <c r="Z2897" s="0"/>
      <c r="AA2897" s="0"/>
      <c r="AB2897" s="0"/>
      <c r="AC2897" s="0"/>
      <c r="AD2897" s="0"/>
      <c r="AE2897" s="0"/>
      <c r="AF2897" s="0"/>
      <c r="AG2897" s="0"/>
      <c r="AH2897" s="0"/>
      <c r="AI2897" s="0"/>
      <c r="AJ2897" s="0"/>
      <c r="AK2897" s="0"/>
      <c r="AL2897" s="0"/>
      <c r="AM2897" s="0"/>
      <c r="AN2897" s="0"/>
      <c r="AO2897" s="0"/>
      <c r="AP2897" s="0"/>
      <c r="AQ2897" s="0"/>
      <c r="AR2897" s="0"/>
      <c r="AS2897" s="0"/>
      <c r="AT2897" s="0"/>
      <c r="AU2897" s="0"/>
      <c r="AV2897" s="0"/>
      <c r="AW2897" s="0"/>
      <c r="AX2897" s="0"/>
      <c r="AY2897" s="0"/>
      <c r="AZ2897" s="0"/>
      <c r="BA2897" s="0"/>
      <c r="BB2897" s="4"/>
      <c r="BC2897" s="4"/>
      <c r="BD2897" s="4"/>
      <c r="BE2897" s="0"/>
      <c r="BF2897" s="4" t="s">
        <v>111</v>
      </c>
      <c r="BG2897" s="4" t="s">
        <v>111</v>
      </c>
      <c r="BH2897" s="4" t="s">
        <v>111</v>
      </c>
      <c r="BI2897" s="4" t="s">
        <v>111</v>
      </c>
      <c r="BJ2897" s="4"/>
      <c r="BK2897" s="4"/>
      <c r="BL2897" s="4"/>
      <c r="BM2897" s="4"/>
      <c r="BN2897" s="4"/>
      <c r="BO2897" s="0"/>
      <c r="BP2897" s="0"/>
      <c r="BQ2897" s="0"/>
      <c r="BR2897" s="1" t="s">
        <v>1448</v>
      </c>
      <c r="BS2897" s="0"/>
      <c r="BT2897" s="0"/>
      <c r="BU2897" s="0"/>
      <c r="BV2897" s="0"/>
      <c r="BW2897" s="0"/>
      <c r="BX2897" s="0"/>
      <c r="BY2897" s="0"/>
      <c r="BZ2897" s="0"/>
      <c r="CA2897" s="0"/>
      <c r="CB2897" s="0"/>
      <c r="CC2897" s="0"/>
      <c r="CD2897" s="0"/>
      <c r="CE2897" s="0"/>
      <c r="CF2897" s="0"/>
      <c r="CG2897" s="0"/>
      <c r="CH2897" s="0"/>
      <c r="CI2897" s="0"/>
      <c r="CJ2897" s="0"/>
      <c r="CK2897" s="0"/>
      <c r="CL2897" s="0"/>
    </row>
    <row r="2898" customFormat="false" ht="15" hidden="false" customHeight="true" outlineLevel="0" collapsed="false">
      <c r="A2898" s="1" t="n">
        <v>2895</v>
      </c>
      <c r="B2898" s="1" t="s">
        <v>17919</v>
      </c>
      <c r="C2898" s="1" t="s">
        <v>17920</v>
      </c>
      <c r="D2898" s="1" t="s">
        <v>17921</v>
      </c>
      <c r="E2898" s="1" t="s">
        <v>18006</v>
      </c>
      <c r="F2898" s="2" t="s">
        <v>18007</v>
      </c>
      <c r="G2898" s="1" t="s">
        <v>18008</v>
      </c>
      <c r="H2898" s="1" t="s">
        <v>18009</v>
      </c>
      <c r="I2898" s="1" t="s">
        <v>18010</v>
      </c>
      <c r="J2898" s="1" t="s">
        <v>18011</v>
      </c>
      <c r="K2898" s="4" t="s">
        <v>1663</v>
      </c>
      <c r="L2898" s="4" t="s">
        <v>108</v>
      </c>
      <c r="M2898" s="0"/>
      <c r="N2898" s="0"/>
      <c r="O2898" s="0"/>
      <c r="P2898" s="0"/>
      <c r="Q2898" s="0"/>
      <c r="R2898" s="0"/>
      <c r="S2898" s="0"/>
      <c r="T2898" s="0"/>
      <c r="U2898" s="0"/>
      <c r="V2898" s="0"/>
      <c r="W2898" s="0"/>
      <c r="X2898" s="0"/>
      <c r="Y2898" s="0"/>
      <c r="Z2898" s="0"/>
      <c r="AA2898" s="0"/>
      <c r="AB2898" s="0"/>
      <c r="AC2898" s="0"/>
      <c r="AD2898" s="0"/>
      <c r="AE2898" s="0"/>
      <c r="AF2898" s="0"/>
      <c r="AG2898" s="0"/>
      <c r="AH2898" s="0"/>
      <c r="AI2898" s="0"/>
      <c r="AJ2898" s="0"/>
      <c r="AK2898" s="0"/>
      <c r="AL2898" s="0"/>
      <c r="AM2898" s="0"/>
      <c r="AN2898" s="0"/>
      <c r="AO2898" s="0"/>
      <c r="AP2898" s="0"/>
      <c r="AQ2898" s="0"/>
      <c r="AR2898" s="0"/>
      <c r="AS2898" s="0"/>
      <c r="AT2898" s="0"/>
      <c r="AU2898" s="0"/>
      <c r="AV2898" s="0"/>
      <c r="AW2898" s="0"/>
      <c r="AX2898" s="0"/>
      <c r="AY2898" s="0"/>
      <c r="AZ2898" s="0"/>
      <c r="BA2898" s="0"/>
      <c r="BB2898" s="4"/>
      <c r="BC2898" s="4"/>
      <c r="BD2898" s="4"/>
      <c r="BE2898" s="0"/>
      <c r="BF2898" s="4" t="s">
        <v>111</v>
      </c>
      <c r="BG2898" s="4" t="s">
        <v>111</v>
      </c>
      <c r="BH2898" s="4" t="s">
        <v>111</v>
      </c>
      <c r="BI2898" s="4" t="s">
        <v>111</v>
      </c>
      <c r="BJ2898" s="4"/>
      <c r="BK2898" s="4"/>
      <c r="BL2898" s="4"/>
      <c r="BM2898" s="4"/>
      <c r="BN2898" s="4"/>
      <c r="BO2898" s="0"/>
      <c r="BP2898" s="0"/>
      <c r="BQ2898" s="0"/>
      <c r="BR2898" s="1" t="s">
        <v>1448</v>
      </c>
      <c r="BS2898" s="0"/>
      <c r="BT2898" s="0"/>
      <c r="BU2898" s="0"/>
      <c r="BV2898" s="0"/>
      <c r="BW2898" s="0"/>
      <c r="BX2898" s="0"/>
      <c r="BY2898" s="0"/>
      <c r="BZ2898" s="0"/>
      <c r="CA2898" s="0"/>
      <c r="CB2898" s="0"/>
      <c r="CC2898" s="0"/>
      <c r="CD2898" s="0"/>
      <c r="CE2898" s="0"/>
      <c r="CF2898" s="0"/>
      <c r="CG2898" s="0"/>
      <c r="CH2898" s="0"/>
      <c r="CI2898" s="0"/>
      <c r="CJ2898" s="0"/>
      <c r="CK2898" s="0"/>
      <c r="CL2898" s="0"/>
    </row>
    <row r="2899" customFormat="false" ht="15" hidden="false" customHeight="true" outlineLevel="0" collapsed="false">
      <c r="A2899" s="1" t="n">
        <v>2896</v>
      </c>
      <c r="B2899" s="1" t="s">
        <v>17919</v>
      </c>
      <c r="C2899" s="1" t="s">
        <v>17920</v>
      </c>
      <c r="D2899" s="1" t="s">
        <v>17921</v>
      </c>
      <c r="E2899" s="1" t="s">
        <v>18012</v>
      </c>
      <c r="F2899" s="2" t="s">
        <v>18013</v>
      </c>
      <c r="G2899" s="1" t="s">
        <v>18014</v>
      </c>
      <c r="H2899" s="1" t="s">
        <v>18015</v>
      </c>
      <c r="I2899" s="1" t="s">
        <v>18016</v>
      </c>
      <c r="J2899" s="1" t="s">
        <v>18017</v>
      </c>
      <c r="K2899" s="4" t="s">
        <v>1663</v>
      </c>
      <c r="L2899" s="4" t="s">
        <v>108</v>
      </c>
      <c r="M2899" s="0"/>
      <c r="N2899" s="0"/>
      <c r="O2899" s="0"/>
      <c r="P2899" s="0"/>
      <c r="Q2899" s="0"/>
      <c r="R2899" s="0"/>
      <c r="S2899" s="0"/>
      <c r="T2899" s="0"/>
      <c r="U2899" s="0"/>
      <c r="V2899" s="0"/>
      <c r="W2899" s="0"/>
      <c r="X2899" s="0"/>
      <c r="Y2899" s="0"/>
      <c r="Z2899" s="0"/>
      <c r="AA2899" s="0"/>
      <c r="AB2899" s="0"/>
      <c r="AC2899" s="0"/>
      <c r="AD2899" s="0"/>
      <c r="AE2899" s="0"/>
      <c r="AF2899" s="0"/>
      <c r="AG2899" s="0"/>
      <c r="AH2899" s="0"/>
      <c r="AI2899" s="0"/>
      <c r="AJ2899" s="0"/>
      <c r="AK2899" s="0"/>
      <c r="AL2899" s="0"/>
      <c r="AM2899" s="0"/>
      <c r="AN2899" s="0"/>
      <c r="AO2899" s="0"/>
      <c r="AP2899" s="0"/>
      <c r="AQ2899" s="0"/>
      <c r="AR2899" s="0"/>
      <c r="AS2899" s="0"/>
      <c r="AT2899" s="0"/>
      <c r="AU2899" s="0"/>
      <c r="AV2899" s="0"/>
      <c r="AW2899" s="0"/>
      <c r="AX2899" s="0"/>
      <c r="AY2899" s="0"/>
      <c r="AZ2899" s="0"/>
      <c r="BA2899" s="0"/>
      <c r="BB2899" s="4"/>
      <c r="BC2899" s="4"/>
      <c r="BD2899" s="4"/>
      <c r="BE2899" s="0"/>
      <c r="BF2899" s="4" t="s">
        <v>111</v>
      </c>
      <c r="BG2899" s="4" t="s">
        <v>111</v>
      </c>
      <c r="BH2899" s="4" t="s">
        <v>111</v>
      </c>
      <c r="BI2899" s="4" t="s">
        <v>111</v>
      </c>
      <c r="BJ2899" s="4"/>
      <c r="BK2899" s="4"/>
      <c r="BL2899" s="4"/>
      <c r="BM2899" s="4"/>
      <c r="BN2899" s="4"/>
      <c r="BO2899" s="0"/>
      <c r="BP2899" s="0"/>
      <c r="BQ2899" s="0"/>
      <c r="BR2899" s="1" t="s">
        <v>1448</v>
      </c>
      <c r="BS2899" s="0"/>
      <c r="BT2899" s="0"/>
      <c r="BU2899" s="0"/>
      <c r="BV2899" s="0"/>
      <c r="BW2899" s="0"/>
      <c r="BX2899" s="0"/>
      <c r="BY2899" s="0"/>
      <c r="BZ2899" s="0"/>
      <c r="CA2899" s="0"/>
      <c r="CB2899" s="0"/>
      <c r="CC2899" s="0"/>
      <c r="CD2899" s="0"/>
      <c r="CE2899" s="0"/>
      <c r="CF2899" s="0"/>
      <c r="CG2899" s="0"/>
      <c r="CH2899" s="0"/>
      <c r="CI2899" s="0"/>
      <c r="CJ2899" s="0"/>
      <c r="CK2899" s="0"/>
      <c r="CL2899" s="0"/>
    </row>
    <row r="2900" customFormat="false" ht="15" hidden="false" customHeight="true" outlineLevel="0" collapsed="false">
      <c r="A2900" s="1" t="n">
        <v>2897</v>
      </c>
      <c r="B2900" s="1" t="s">
        <v>17919</v>
      </c>
      <c r="C2900" s="1" t="s">
        <v>17920</v>
      </c>
      <c r="D2900" s="1" t="s">
        <v>17921</v>
      </c>
      <c r="E2900" s="1" t="s">
        <v>18018</v>
      </c>
      <c r="F2900" s="2" t="s">
        <v>18019</v>
      </c>
      <c r="G2900" s="1" t="s">
        <v>18020</v>
      </c>
      <c r="H2900" s="1" t="s">
        <v>18021</v>
      </c>
      <c r="I2900" s="1" t="s">
        <v>18022</v>
      </c>
      <c r="J2900" s="1" t="s">
        <v>18023</v>
      </c>
      <c r="K2900" s="4" t="s">
        <v>1663</v>
      </c>
      <c r="L2900" s="4" t="s">
        <v>108</v>
      </c>
      <c r="M2900" s="0"/>
      <c r="N2900" s="0"/>
      <c r="O2900" s="0"/>
      <c r="P2900" s="0"/>
      <c r="Q2900" s="0"/>
      <c r="R2900" s="0"/>
      <c r="S2900" s="0"/>
      <c r="T2900" s="0"/>
      <c r="U2900" s="0"/>
      <c r="V2900" s="0"/>
      <c r="W2900" s="0"/>
      <c r="X2900" s="0"/>
      <c r="Y2900" s="0"/>
      <c r="Z2900" s="0"/>
      <c r="AA2900" s="0"/>
      <c r="AB2900" s="0"/>
      <c r="AC2900" s="0"/>
      <c r="AD2900" s="0"/>
      <c r="AE2900" s="0"/>
      <c r="AF2900" s="0"/>
      <c r="AG2900" s="0"/>
      <c r="AH2900" s="0"/>
      <c r="AI2900" s="0"/>
      <c r="AJ2900" s="0"/>
      <c r="AK2900" s="0"/>
      <c r="AL2900" s="0"/>
      <c r="AM2900" s="0"/>
      <c r="AN2900" s="0"/>
      <c r="AO2900" s="0"/>
      <c r="AP2900" s="0"/>
      <c r="AQ2900" s="0"/>
      <c r="AR2900" s="0"/>
      <c r="AS2900" s="0"/>
      <c r="AT2900" s="0"/>
      <c r="AU2900" s="0"/>
      <c r="AV2900" s="0"/>
      <c r="AW2900" s="0"/>
      <c r="AX2900" s="0"/>
      <c r="AY2900" s="0"/>
      <c r="AZ2900" s="0"/>
      <c r="BA2900" s="0"/>
      <c r="BB2900" s="4"/>
      <c r="BC2900" s="4"/>
      <c r="BD2900" s="4"/>
      <c r="BE2900" s="0"/>
      <c r="BF2900" s="4" t="s">
        <v>111</v>
      </c>
      <c r="BG2900" s="4" t="s">
        <v>111</v>
      </c>
      <c r="BH2900" s="4" t="s">
        <v>111</v>
      </c>
      <c r="BI2900" s="4" t="s">
        <v>111</v>
      </c>
      <c r="BJ2900" s="4"/>
      <c r="BK2900" s="4"/>
      <c r="BL2900" s="4"/>
      <c r="BM2900" s="4"/>
      <c r="BN2900" s="4"/>
      <c r="BO2900" s="0"/>
      <c r="BP2900" s="0"/>
      <c r="BQ2900" s="0"/>
      <c r="BR2900" s="1" t="s">
        <v>1448</v>
      </c>
      <c r="BS2900" s="0"/>
      <c r="BT2900" s="0"/>
      <c r="BU2900" s="0"/>
      <c r="BV2900" s="0"/>
      <c r="BW2900" s="0"/>
      <c r="BX2900" s="0"/>
      <c r="BY2900" s="0"/>
      <c r="BZ2900" s="0"/>
      <c r="CA2900" s="0"/>
      <c r="CB2900" s="0"/>
      <c r="CC2900" s="0"/>
      <c r="CD2900" s="0"/>
      <c r="CE2900" s="0"/>
      <c r="CF2900" s="0"/>
      <c r="CG2900" s="0"/>
      <c r="CH2900" s="0"/>
      <c r="CI2900" s="0"/>
      <c r="CJ2900" s="0"/>
      <c r="CK2900" s="0"/>
      <c r="CL2900" s="0"/>
    </row>
    <row r="2901" customFormat="false" ht="15" hidden="false" customHeight="true" outlineLevel="0" collapsed="false">
      <c r="A2901" s="1" t="n">
        <v>2898</v>
      </c>
      <c r="B2901" s="1" t="s">
        <v>17919</v>
      </c>
      <c r="C2901" s="1" t="s">
        <v>17920</v>
      </c>
      <c r="D2901" s="1" t="s">
        <v>17921</v>
      </c>
      <c r="E2901" s="1" t="s">
        <v>18024</v>
      </c>
      <c r="F2901" s="2" t="s">
        <v>18025</v>
      </c>
      <c r="G2901" s="1" t="s">
        <v>18026</v>
      </c>
      <c r="H2901" s="1" t="s">
        <v>18027</v>
      </c>
      <c r="I2901" s="1" t="s">
        <v>18028</v>
      </c>
      <c r="J2901" s="1" t="s">
        <v>18029</v>
      </c>
      <c r="K2901" s="4" t="s">
        <v>1663</v>
      </c>
      <c r="L2901" s="4" t="s">
        <v>108</v>
      </c>
      <c r="M2901" s="0"/>
      <c r="N2901" s="0"/>
      <c r="O2901" s="0"/>
      <c r="P2901" s="0"/>
      <c r="Q2901" s="0"/>
      <c r="R2901" s="0"/>
      <c r="S2901" s="0"/>
      <c r="T2901" s="0"/>
      <c r="U2901" s="0"/>
      <c r="V2901" s="0"/>
      <c r="W2901" s="0"/>
      <c r="X2901" s="0"/>
      <c r="Y2901" s="0"/>
      <c r="Z2901" s="0"/>
      <c r="AA2901" s="0"/>
      <c r="AB2901" s="0"/>
      <c r="AC2901" s="0"/>
      <c r="AD2901" s="0"/>
      <c r="AE2901" s="0"/>
      <c r="AF2901" s="0"/>
      <c r="AG2901" s="0"/>
      <c r="AH2901" s="0"/>
      <c r="AI2901" s="0"/>
      <c r="AJ2901" s="0"/>
      <c r="AK2901" s="0"/>
      <c r="AL2901" s="0"/>
      <c r="AM2901" s="0"/>
      <c r="AN2901" s="0"/>
      <c r="AO2901" s="0"/>
      <c r="AP2901" s="0"/>
      <c r="AQ2901" s="0"/>
      <c r="AR2901" s="0"/>
      <c r="AS2901" s="0"/>
      <c r="AT2901" s="0"/>
      <c r="AU2901" s="0"/>
      <c r="AV2901" s="0"/>
      <c r="AW2901" s="0"/>
      <c r="AX2901" s="0"/>
      <c r="AY2901" s="0"/>
      <c r="AZ2901" s="0"/>
      <c r="BA2901" s="0"/>
      <c r="BB2901" s="4"/>
      <c r="BC2901" s="4"/>
      <c r="BD2901" s="4"/>
      <c r="BE2901" s="0"/>
      <c r="BF2901" s="4" t="s">
        <v>111</v>
      </c>
      <c r="BG2901" s="4" t="s">
        <v>111</v>
      </c>
      <c r="BH2901" s="4" t="s">
        <v>111</v>
      </c>
      <c r="BI2901" s="4" t="s">
        <v>111</v>
      </c>
      <c r="BJ2901" s="4"/>
      <c r="BK2901" s="4"/>
      <c r="BL2901" s="4"/>
      <c r="BM2901" s="4"/>
      <c r="BN2901" s="4"/>
      <c r="BO2901" s="0"/>
      <c r="BP2901" s="0"/>
      <c r="BQ2901" s="0"/>
      <c r="BR2901" s="1" t="s">
        <v>1448</v>
      </c>
      <c r="BS2901" s="0"/>
      <c r="BT2901" s="0"/>
      <c r="BU2901" s="0"/>
      <c r="BV2901" s="0"/>
      <c r="BW2901" s="0"/>
      <c r="BX2901" s="0"/>
      <c r="BY2901" s="0"/>
      <c r="BZ2901" s="0"/>
      <c r="CA2901" s="0"/>
      <c r="CB2901" s="0"/>
      <c r="CC2901" s="0"/>
      <c r="CD2901" s="0"/>
      <c r="CE2901" s="0"/>
      <c r="CF2901" s="0"/>
      <c r="CG2901" s="0"/>
      <c r="CH2901" s="0"/>
      <c r="CI2901" s="0"/>
      <c r="CJ2901" s="0"/>
      <c r="CK2901" s="0"/>
      <c r="CL2901" s="0"/>
    </row>
    <row r="2902" customFormat="false" ht="15" hidden="false" customHeight="true" outlineLevel="0" collapsed="false">
      <c r="A2902" s="1" t="n">
        <v>2899</v>
      </c>
      <c r="B2902" s="1" t="s">
        <v>17919</v>
      </c>
      <c r="C2902" s="1" t="s">
        <v>17920</v>
      </c>
      <c r="D2902" s="1" t="s">
        <v>17921</v>
      </c>
      <c r="E2902" s="1" t="s">
        <v>18030</v>
      </c>
      <c r="F2902" s="2" t="s">
        <v>18031</v>
      </c>
      <c r="G2902" s="1" t="s">
        <v>18032</v>
      </c>
      <c r="H2902" s="1" t="s">
        <v>18033</v>
      </c>
      <c r="I2902" s="1" t="s">
        <v>18034</v>
      </c>
      <c r="J2902" s="1" t="s">
        <v>18035</v>
      </c>
      <c r="K2902" s="4" t="s">
        <v>1663</v>
      </c>
      <c r="L2902" s="4" t="s">
        <v>108</v>
      </c>
      <c r="M2902" s="0"/>
      <c r="N2902" s="0"/>
      <c r="O2902" s="0"/>
      <c r="P2902" s="0"/>
      <c r="Q2902" s="0"/>
      <c r="R2902" s="0"/>
      <c r="S2902" s="0"/>
      <c r="T2902" s="0"/>
      <c r="U2902" s="0"/>
      <c r="V2902" s="0"/>
      <c r="W2902" s="0"/>
      <c r="X2902" s="0"/>
      <c r="Y2902" s="0"/>
      <c r="Z2902" s="0"/>
      <c r="AA2902" s="0"/>
      <c r="AB2902" s="0"/>
      <c r="AC2902" s="0"/>
      <c r="AD2902" s="0"/>
      <c r="AE2902" s="0"/>
      <c r="AF2902" s="0"/>
      <c r="AG2902" s="0"/>
      <c r="AH2902" s="0"/>
      <c r="AI2902" s="0"/>
      <c r="AJ2902" s="0"/>
      <c r="AK2902" s="0"/>
      <c r="AL2902" s="0"/>
      <c r="AM2902" s="0"/>
      <c r="AN2902" s="0"/>
      <c r="AO2902" s="0"/>
      <c r="AP2902" s="0"/>
      <c r="AQ2902" s="0"/>
      <c r="AR2902" s="0"/>
      <c r="AS2902" s="0"/>
      <c r="AT2902" s="0"/>
      <c r="AU2902" s="0"/>
      <c r="AV2902" s="0"/>
      <c r="AW2902" s="0"/>
      <c r="AX2902" s="0"/>
      <c r="AY2902" s="0"/>
      <c r="AZ2902" s="0"/>
      <c r="BA2902" s="0"/>
      <c r="BB2902" s="4"/>
      <c r="BC2902" s="4"/>
      <c r="BD2902" s="4"/>
      <c r="BE2902" s="0"/>
      <c r="BF2902" s="4" t="s">
        <v>111</v>
      </c>
      <c r="BG2902" s="4" t="s">
        <v>111</v>
      </c>
      <c r="BH2902" s="4" t="s">
        <v>111</v>
      </c>
      <c r="BI2902" s="4" t="s">
        <v>111</v>
      </c>
      <c r="BJ2902" s="4"/>
      <c r="BK2902" s="4"/>
      <c r="BL2902" s="4"/>
      <c r="BM2902" s="4"/>
      <c r="BN2902" s="4"/>
      <c r="BO2902" s="0"/>
      <c r="BP2902" s="0"/>
      <c r="BQ2902" s="0"/>
      <c r="BR2902" s="1" t="s">
        <v>1448</v>
      </c>
      <c r="BS2902" s="0"/>
      <c r="BT2902" s="0"/>
      <c r="BU2902" s="0"/>
      <c r="BV2902" s="0"/>
      <c r="BW2902" s="0"/>
      <c r="BX2902" s="0"/>
      <c r="BY2902" s="0"/>
      <c r="BZ2902" s="0"/>
      <c r="CA2902" s="0"/>
      <c r="CB2902" s="0"/>
      <c r="CC2902" s="0"/>
      <c r="CD2902" s="0"/>
      <c r="CE2902" s="0"/>
      <c r="CF2902" s="0"/>
      <c r="CG2902" s="0"/>
      <c r="CH2902" s="0"/>
      <c r="CI2902" s="0"/>
      <c r="CJ2902" s="0"/>
      <c r="CK2902" s="0"/>
      <c r="CL2902" s="0"/>
    </row>
    <row r="2903" customFormat="false" ht="15" hidden="false" customHeight="true" outlineLevel="0" collapsed="false">
      <c r="A2903" s="1" t="n">
        <v>2900</v>
      </c>
      <c r="B2903" s="1" t="s">
        <v>17919</v>
      </c>
      <c r="C2903" s="1" t="s">
        <v>17920</v>
      </c>
      <c r="D2903" s="1" t="s">
        <v>17921</v>
      </c>
      <c r="E2903" s="1" t="s">
        <v>18036</v>
      </c>
      <c r="F2903" s="2" t="s">
        <v>18037</v>
      </c>
      <c r="G2903" s="1" t="s">
        <v>18038</v>
      </c>
      <c r="H2903" s="1" t="s">
        <v>18039</v>
      </c>
      <c r="I2903" s="1" t="s">
        <v>18040</v>
      </c>
      <c r="J2903" s="1" t="s">
        <v>18041</v>
      </c>
      <c r="K2903" s="4" t="s">
        <v>1663</v>
      </c>
      <c r="L2903" s="4" t="s">
        <v>108</v>
      </c>
      <c r="M2903" s="0"/>
      <c r="N2903" s="0"/>
      <c r="O2903" s="0"/>
      <c r="P2903" s="0"/>
      <c r="Q2903" s="0"/>
      <c r="R2903" s="0"/>
      <c r="S2903" s="0"/>
      <c r="T2903" s="0"/>
      <c r="U2903" s="0"/>
      <c r="V2903" s="0"/>
      <c r="W2903" s="0"/>
      <c r="X2903" s="0"/>
      <c r="Y2903" s="0"/>
      <c r="Z2903" s="0"/>
      <c r="AA2903" s="0"/>
      <c r="AB2903" s="0"/>
      <c r="AC2903" s="0"/>
      <c r="AD2903" s="0"/>
      <c r="AE2903" s="0"/>
      <c r="AF2903" s="0"/>
      <c r="AG2903" s="0"/>
      <c r="AH2903" s="0"/>
      <c r="AI2903" s="0"/>
      <c r="AJ2903" s="0"/>
      <c r="AK2903" s="0"/>
      <c r="AL2903" s="0"/>
      <c r="AM2903" s="0"/>
      <c r="AN2903" s="0"/>
      <c r="AO2903" s="0"/>
      <c r="AP2903" s="0"/>
      <c r="AQ2903" s="0"/>
      <c r="AR2903" s="0"/>
      <c r="AS2903" s="0"/>
      <c r="AT2903" s="0"/>
      <c r="AU2903" s="0"/>
      <c r="AV2903" s="0"/>
      <c r="AW2903" s="0"/>
      <c r="AX2903" s="0"/>
      <c r="AY2903" s="0"/>
      <c r="AZ2903" s="0"/>
      <c r="BA2903" s="0"/>
      <c r="BB2903" s="4"/>
      <c r="BC2903" s="4"/>
      <c r="BD2903" s="4"/>
      <c r="BE2903" s="0"/>
      <c r="BF2903" s="4" t="s">
        <v>111</v>
      </c>
      <c r="BG2903" s="4" t="s">
        <v>111</v>
      </c>
      <c r="BH2903" s="4" t="s">
        <v>111</v>
      </c>
      <c r="BI2903" s="4" t="s">
        <v>111</v>
      </c>
      <c r="BJ2903" s="4"/>
      <c r="BK2903" s="4"/>
      <c r="BL2903" s="4"/>
      <c r="BM2903" s="4"/>
      <c r="BN2903" s="4"/>
      <c r="BO2903" s="0"/>
      <c r="BP2903" s="0"/>
      <c r="BQ2903" s="0"/>
      <c r="BR2903" s="1" t="s">
        <v>1448</v>
      </c>
      <c r="BS2903" s="0"/>
      <c r="BT2903" s="0"/>
      <c r="BU2903" s="0"/>
      <c r="BV2903" s="0"/>
      <c r="BW2903" s="0"/>
      <c r="BX2903" s="0"/>
      <c r="BY2903" s="0"/>
      <c r="BZ2903" s="0"/>
      <c r="CA2903" s="0"/>
      <c r="CB2903" s="0"/>
      <c r="CC2903" s="0"/>
      <c r="CD2903" s="0"/>
      <c r="CE2903" s="0"/>
      <c r="CF2903" s="0"/>
      <c r="CG2903" s="0"/>
      <c r="CH2903" s="0"/>
      <c r="CI2903" s="0"/>
      <c r="CJ2903" s="0"/>
      <c r="CK2903" s="0"/>
      <c r="CL2903" s="0"/>
    </row>
    <row r="2904" customFormat="false" ht="15" hidden="false" customHeight="true" outlineLevel="0" collapsed="false">
      <c r="A2904" s="1" t="n">
        <v>2901</v>
      </c>
      <c r="B2904" s="1" t="s">
        <v>17919</v>
      </c>
      <c r="C2904" s="1" t="s">
        <v>17920</v>
      </c>
      <c r="D2904" s="1" t="s">
        <v>17921</v>
      </c>
      <c r="E2904" s="1" t="s">
        <v>18042</v>
      </c>
      <c r="F2904" s="2" t="s">
        <v>18043</v>
      </c>
      <c r="G2904" s="1" t="s">
        <v>18044</v>
      </c>
      <c r="H2904" s="1" t="s">
        <v>18045</v>
      </c>
      <c r="I2904" s="1" t="s">
        <v>18046</v>
      </c>
      <c r="J2904" s="1" t="s">
        <v>18047</v>
      </c>
      <c r="K2904" s="4" t="s">
        <v>1663</v>
      </c>
      <c r="L2904" s="4" t="s">
        <v>108</v>
      </c>
      <c r="M2904" s="0"/>
      <c r="N2904" s="0"/>
      <c r="O2904" s="0"/>
      <c r="P2904" s="0"/>
      <c r="Q2904" s="0"/>
      <c r="R2904" s="0"/>
      <c r="S2904" s="0"/>
      <c r="T2904" s="0"/>
      <c r="U2904" s="0"/>
      <c r="V2904" s="0"/>
      <c r="W2904" s="0"/>
      <c r="X2904" s="0"/>
      <c r="Y2904" s="0"/>
      <c r="Z2904" s="0"/>
      <c r="AA2904" s="0"/>
      <c r="AB2904" s="0"/>
      <c r="AC2904" s="0"/>
      <c r="AD2904" s="0"/>
      <c r="AE2904" s="0"/>
      <c r="AF2904" s="0"/>
      <c r="AG2904" s="0"/>
      <c r="AH2904" s="0"/>
      <c r="AI2904" s="0"/>
      <c r="AJ2904" s="0"/>
      <c r="AK2904" s="0"/>
      <c r="AL2904" s="0"/>
      <c r="AM2904" s="0"/>
      <c r="AN2904" s="0"/>
      <c r="AO2904" s="0"/>
      <c r="AP2904" s="0"/>
      <c r="AQ2904" s="0"/>
      <c r="AR2904" s="0"/>
      <c r="AS2904" s="0"/>
      <c r="AT2904" s="0"/>
      <c r="AU2904" s="0"/>
      <c r="AV2904" s="0"/>
      <c r="AW2904" s="0"/>
      <c r="AX2904" s="0"/>
      <c r="AY2904" s="0"/>
      <c r="AZ2904" s="0"/>
      <c r="BA2904" s="0"/>
      <c r="BB2904" s="4"/>
      <c r="BC2904" s="4"/>
      <c r="BD2904" s="4"/>
      <c r="BE2904" s="0"/>
      <c r="BF2904" s="4" t="s">
        <v>111</v>
      </c>
      <c r="BG2904" s="4" t="s">
        <v>111</v>
      </c>
      <c r="BH2904" s="4" t="s">
        <v>111</v>
      </c>
      <c r="BI2904" s="4" t="s">
        <v>111</v>
      </c>
      <c r="BJ2904" s="4"/>
      <c r="BK2904" s="4"/>
      <c r="BL2904" s="4"/>
      <c r="BM2904" s="4"/>
      <c r="BN2904" s="4"/>
      <c r="BO2904" s="0"/>
      <c r="BP2904" s="0"/>
      <c r="BQ2904" s="0"/>
      <c r="BR2904" s="1" t="s">
        <v>1448</v>
      </c>
      <c r="BS2904" s="0"/>
      <c r="BT2904" s="0"/>
      <c r="BU2904" s="0"/>
      <c r="BV2904" s="0"/>
      <c r="BW2904" s="0"/>
      <c r="BX2904" s="0"/>
      <c r="BY2904" s="0"/>
      <c r="BZ2904" s="0"/>
      <c r="CA2904" s="0"/>
      <c r="CB2904" s="0"/>
      <c r="CC2904" s="0"/>
      <c r="CD2904" s="0"/>
      <c r="CE2904" s="0"/>
      <c r="CF2904" s="0"/>
      <c r="CG2904" s="0"/>
      <c r="CH2904" s="0"/>
      <c r="CI2904" s="0"/>
      <c r="CJ2904" s="0"/>
      <c r="CK2904" s="0"/>
      <c r="CL2904" s="0"/>
    </row>
    <row r="2905" customFormat="false" ht="15" hidden="false" customHeight="true" outlineLevel="0" collapsed="false">
      <c r="A2905" s="1" t="n">
        <v>2902</v>
      </c>
      <c r="B2905" s="1" t="s">
        <v>17919</v>
      </c>
      <c r="C2905" s="1" t="s">
        <v>17920</v>
      </c>
      <c r="D2905" s="1" t="s">
        <v>17921</v>
      </c>
      <c r="E2905" s="1" t="s">
        <v>18048</v>
      </c>
      <c r="F2905" s="2" t="s">
        <v>18049</v>
      </c>
      <c r="G2905" s="1" t="s">
        <v>18050</v>
      </c>
      <c r="H2905" s="1" t="s">
        <v>18051</v>
      </c>
      <c r="I2905" s="1" t="s">
        <v>18052</v>
      </c>
      <c r="J2905" s="1" t="s">
        <v>18053</v>
      </c>
      <c r="K2905" s="4" t="s">
        <v>1663</v>
      </c>
      <c r="L2905" s="4" t="s">
        <v>108</v>
      </c>
      <c r="M2905" s="0"/>
      <c r="N2905" s="0"/>
      <c r="O2905" s="0"/>
      <c r="P2905" s="0"/>
      <c r="Q2905" s="0"/>
      <c r="R2905" s="0"/>
      <c r="S2905" s="0"/>
      <c r="T2905" s="0"/>
      <c r="U2905" s="0"/>
      <c r="V2905" s="0"/>
      <c r="W2905" s="0"/>
      <c r="X2905" s="0"/>
      <c r="Y2905" s="0"/>
      <c r="Z2905" s="0"/>
      <c r="AA2905" s="0"/>
      <c r="AB2905" s="0"/>
      <c r="AC2905" s="0"/>
      <c r="AD2905" s="0"/>
      <c r="AE2905" s="0"/>
      <c r="AF2905" s="0"/>
      <c r="AG2905" s="0"/>
      <c r="AH2905" s="0"/>
      <c r="AI2905" s="0"/>
      <c r="AJ2905" s="0"/>
      <c r="AK2905" s="0"/>
      <c r="AL2905" s="0"/>
      <c r="AM2905" s="0"/>
      <c r="AN2905" s="0"/>
      <c r="AO2905" s="0"/>
      <c r="AP2905" s="0"/>
      <c r="AQ2905" s="0"/>
      <c r="AR2905" s="0"/>
      <c r="AS2905" s="0"/>
      <c r="AT2905" s="0"/>
      <c r="AU2905" s="0"/>
      <c r="AV2905" s="0"/>
      <c r="AW2905" s="0"/>
      <c r="AX2905" s="0"/>
      <c r="AY2905" s="0"/>
      <c r="AZ2905" s="0"/>
      <c r="BA2905" s="0"/>
      <c r="BB2905" s="4"/>
      <c r="BC2905" s="4"/>
      <c r="BD2905" s="4"/>
      <c r="BE2905" s="0"/>
      <c r="BF2905" s="4" t="s">
        <v>111</v>
      </c>
      <c r="BG2905" s="4" t="s">
        <v>111</v>
      </c>
      <c r="BH2905" s="4" t="s">
        <v>111</v>
      </c>
      <c r="BI2905" s="4" t="s">
        <v>111</v>
      </c>
      <c r="BJ2905" s="4"/>
      <c r="BK2905" s="4"/>
      <c r="BL2905" s="4"/>
      <c r="BM2905" s="4"/>
      <c r="BN2905" s="4"/>
      <c r="BO2905" s="0"/>
      <c r="BP2905" s="0"/>
      <c r="BQ2905" s="0"/>
      <c r="BR2905" s="1" t="s">
        <v>1448</v>
      </c>
      <c r="BS2905" s="0"/>
      <c r="BT2905" s="0"/>
      <c r="BU2905" s="0"/>
      <c r="BV2905" s="0"/>
      <c r="BW2905" s="0"/>
      <c r="BX2905" s="0"/>
      <c r="BY2905" s="0"/>
      <c r="BZ2905" s="0"/>
      <c r="CA2905" s="0"/>
      <c r="CB2905" s="0"/>
      <c r="CC2905" s="0"/>
      <c r="CD2905" s="0"/>
      <c r="CE2905" s="0"/>
      <c r="CF2905" s="0"/>
      <c r="CG2905" s="0"/>
      <c r="CH2905" s="0"/>
      <c r="CI2905" s="0"/>
      <c r="CJ2905" s="0"/>
      <c r="CK2905" s="0"/>
      <c r="CL2905" s="0"/>
    </row>
    <row r="2906" customFormat="false" ht="15" hidden="false" customHeight="true" outlineLevel="0" collapsed="false">
      <c r="A2906" s="1" t="n">
        <v>2903</v>
      </c>
      <c r="B2906" s="1" t="s">
        <v>17919</v>
      </c>
      <c r="C2906" s="1" t="s">
        <v>17920</v>
      </c>
      <c r="D2906" s="1" t="s">
        <v>17921</v>
      </c>
      <c r="E2906" s="1" t="s">
        <v>18054</v>
      </c>
      <c r="F2906" s="2" t="s">
        <v>18055</v>
      </c>
      <c r="G2906" s="1" t="s">
        <v>18056</v>
      </c>
      <c r="H2906" s="1" t="s">
        <v>18057</v>
      </c>
      <c r="I2906" s="1" t="s">
        <v>18058</v>
      </c>
      <c r="J2906" s="1" t="s">
        <v>18059</v>
      </c>
      <c r="K2906" s="4" t="s">
        <v>1663</v>
      </c>
      <c r="L2906" s="4" t="s">
        <v>108</v>
      </c>
      <c r="M2906" s="0"/>
      <c r="N2906" s="0"/>
      <c r="O2906" s="0"/>
      <c r="P2906" s="0"/>
      <c r="Q2906" s="0"/>
      <c r="R2906" s="0"/>
      <c r="S2906" s="0"/>
      <c r="T2906" s="0"/>
      <c r="U2906" s="0"/>
      <c r="V2906" s="0"/>
      <c r="W2906" s="0"/>
      <c r="X2906" s="0"/>
      <c r="Y2906" s="0"/>
      <c r="Z2906" s="0"/>
      <c r="AA2906" s="0"/>
      <c r="AB2906" s="0"/>
      <c r="AC2906" s="0"/>
      <c r="AD2906" s="0"/>
      <c r="AE2906" s="0"/>
      <c r="AF2906" s="0"/>
      <c r="AG2906" s="0"/>
      <c r="AH2906" s="0"/>
      <c r="AI2906" s="0"/>
      <c r="AJ2906" s="0"/>
      <c r="AK2906" s="0"/>
      <c r="AL2906" s="0"/>
      <c r="AM2906" s="0"/>
      <c r="AN2906" s="0"/>
      <c r="AO2906" s="0"/>
      <c r="AP2906" s="0"/>
      <c r="AQ2906" s="0"/>
      <c r="AR2906" s="0"/>
      <c r="AS2906" s="0"/>
      <c r="AT2906" s="0"/>
      <c r="AU2906" s="0"/>
      <c r="AV2906" s="0"/>
      <c r="AW2906" s="0"/>
      <c r="AX2906" s="0"/>
      <c r="AY2906" s="0"/>
      <c r="AZ2906" s="0"/>
      <c r="BA2906" s="0"/>
      <c r="BB2906" s="4"/>
      <c r="BC2906" s="4"/>
      <c r="BD2906" s="4"/>
      <c r="BE2906" s="0"/>
      <c r="BF2906" s="4" t="s">
        <v>111</v>
      </c>
      <c r="BG2906" s="4" t="s">
        <v>111</v>
      </c>
      <c r="BH2906" s="4" t="s">
        <v>111</v>
      </c>
      <c r="BI2906" s="4" t="s">
        <v>111</v>
      </c>
      <c r="BJ2906" s="4"/>
      <c r="BK2906" s="4"/>
      <c r="BL2906" s="4"/>
      <c r="BM2906" s="4"/>
      <c r="BN2906" s="4"/>
      <c r="BO2906" s="0"/>
      <c r="BP2906" s="0"/>
      <c r="BQ2906" s="0"/>
      <c r="BR2906" s="1" t="s">
        <v>1448</v>
      </c>
      <c r="BS2906" s="0"/>
      <c r="BT2906" s="0"/>
      <c r="BU2906" s="0"/>
      <c r="BV2906" s="0"/>
      <c r="BW2906" s="0"/>
      <c r="BX2906" s="0"/>
      <c r="BY2906" s="0"/>
      <c r="BZ2906" s="0"/>
      <c r="CA2906" s="0"/>
      <c r="CB2906" s="0"/>
      <c r="CC2906" s="0"/>
      <c r="CD2906" s="0"/>
      <c r="CE2906" s="0"/>
      <c r="CF2906" s="0"/>
      <c r="CG2906" s="0"/>
      <c r="CH2906" s="0"/>
      <c r="CI2906" s="0"/>
      <c r="CJ2906" s="0"/>
      <c r="CK2906" s="0"/>
      <c r="CL2906" s="0"/>
    </row>
    <row r="2907" customFormat="false" ht="15" hidden="false" customHeight="true" outlineLevel="0" collapsed="false">
      <c r="A2907" s="1" t="n">
        <v>2904</v>
      </c>
      <c r="B2907" s="1" t="s">
        <v>17919</v>
      </c>
      <c r="C2907" s="1" t="s">
        <v>17920</v>
      </c>
      <c r="D2907" s="1" t="s">
        <v>17921</v>
      </c>
      <c r="E2907" s="1" t="s">
        <v>18060</v>
      </c>
      <c r="F2907" s="2" t="s">
        <v>18061</v>
      </c>
      <c r="G2907" s="1" t="s">
        <v>18062</v>
      </c>
      <c r="H2907" s="1" t="s">
        <v>18063</v>
      </c>
      <c r="I2907" s="1" t="s">
        <v>18064</v>
      </c>
      <c r="J2907" s="1" t="s">
        <v>18065</v>
      </c>
      <c r="K2907" s="4" t="s">
        <v>1663</v>
      </c>
      <c r="L2907" s="4" t="s">
        <v>108</v>
      </c>
      <c r="M2907" s="0"/>
      <c r="N2907" s="0"/>
      <c r="O2907" s="0"/>
      <c r="P2907" s="0"/>
      <c r="Q2907" s="0"/>
      <c r="R2907" s="0"/>
      <c r="S2907" s="0"/>
      <c r="T2907" s="0"/>
      <c r="U2907" s="0"/>
      <c r="V2907" s="0"/>
      <c r="W2907" s="0"/>
      <c r="X2907" s="0"/>
      <c r="Y2907" s="0"/>
      <c r="Z2907" s="0"/>
      <c r="AA2907" s="0"/>
      <c r="AB2907" s="0"/>
      <c r="AC2907" s="0"/>
      <c r="AD2907" s="0"/>
      <c r="AE2907" s="0"/>
      <c r="AF2907" s="0"/>
      <c r="AG2907" s="0"/>
      <c r="AH2907" s="0"/>
      <c r="AI2907" s="0"/>
      <c r="AJ2907" s="0"/>
      <c r="AK2907" s="0"/>
      <c r="AL2907" s="0"/>
      <c r="AM2907" s="0"/>
      <c r="AN2907" s="0"/>
      <c r="AO2907" s="0"/>
      <c r="AP2907" s="0"/>
      <c r="AQ2907" s="0"/>
      <c r="AR2907" s="0"/>
      <c r="AS2907" s="0"/>
      <c r="AT2907" s="0"/>
      <c r="AU2907" s="0"/>
      <c r="AV2907" s="0"/>
      <c r="AW2907" s="0"/>
      <c r="AX2907" s="0"/>
      <c r="AY2907" s="0"/>
      <c r="AZ2907" s="0"/>
      <c r="BA2907" s="0"/>
      <c r="BB2907" s="4"/>
      <c r="BC2907" s="4"/>
      <c r="BD2907" s="4"/>
      <c r="BE2907" s="0"/>
      <c r="BF2907" s="4" t="s">
        <v>111</v>
      </c>
      <c r="BG2907" s="4" t="s">
        <v>111</v>
      </c>
      <c r="BH2907" s="4" t="s">
        <v>111</v>
      </c>
      <c r="BI2907" s="4" t="s">
        <v>111</v>
      </c>
      <c r="BJ2907" s="4"/>
      <c r="BK2907" s="4"/>
      <c r="BL2907" s="4"/>
      <c r="BM2907" s="4"/>
      <c r="BN2907" s="4"/>
      <c r="BO2907" s="0"/>
      <c r="BP2907" s="0"/>
      <c r="BQ2907" s="0"/>
      <c r="BR2907" s="1" t="s">
        <v>1448</v>
      </c>
      <c r="BS2907" s="0"/>
      <c r="BT2907" s="0"/>
      <c r="BU2907" s="0"/>
      <c r="BV2907" s="0"/>
      <c r="BW2907" s="0"/>
      <c r="BX2907" s="0"/>
      <c r="BY2907" s="0"/>
      <c r="BZ2907" s="0"/>
      <c r="CA2907" s="0"/>
      <c r="CB2907" s="0"/>
      <c r="CC2907" s="0"/>
      <c r="CD2907" s="0"/>
      <c r="CE2907" s="0"/>
      <c r="CF2907" s="0"/>
      <c r="CG2907" s="0"/>
      <c r="CH2907" s="0"/>
      <c r="CI2907" s="0"/>
      <c r="CJ2907" s="0"/>
      <c r="CK2907" s="0"/>
      <c r="CL2907" s="0"/>
    </row>
    <row r="2908" customFormat="false" ht="15" hidden="false" customHeight="true" outlineLevel="0" collapsed="false">
      <c r="A2908" s="1" t="n">
        <v>2905</v>
      </c>
      <c r="B2908" s="1" t="s">
        <v>17919</v>
      </c>
      <c r="C2908" s="1" t="s">
        <v>18066</v>
      </c>
      <c r="D2908" s="1" t="s">
        <v>18067</v>
      </c>
      <c r="E2908" s="1" t="s">
        <v>18068</v>
      </c>
      <c r="F2908" s="2" t="s">
        <v>18069</v>
      </c>
      <c r="G2908" s="1" t="s">
        <v>18070</v>
      </c>
      <c r="H2908" s="1" t="s">
        <v>18071</v>
      </c>
      <c r="I2908" s="1" t="s">
        <v>18072</v>
      </c>
      <c r="J2908" s="1" t="s">
        <v>18073</v>
      </c>
      <c r="K2908" s="4" t="s">
        <v>1663</v>
      </c>
      <c r="L2908" s="4" t="s">
        <v>108</v>
      </c>
      <c r="M2908" s="0"/>
      <c r="N2908" s="0"/>
      <c r="O2908" s="0"/>
      <c r="P2908" s="0"/>
      <c r="Q2908" s="0"/>
      <c r="R2908" s="0"/>
      <c r="S2908" s="0"/>
      <c r="T2908" s="0"/>
      <c r="U2908" s="0"/>
      <c r="V2908" s="0"/>
      <c r="W2908" s="0"/>
      <c r="X2908" s="0"/>
      <c r="Y2908" s="0"/>
      <c r="Z2908" s="0"/>
      <c r="AA2908" s="0"/>
      <c r="AB2908" s="0"/>
      <c r="AC2908" s="0"/>
      <c r="AD2908" s="0"/>
      <c r="AE2908" s="0"/>
      <c r="AF2908" s="0"/>
      <c r="AG2908" s="0"/>
      <c r="AH2908" s="0"/>
      <c r="AI2908" s="0"/>
      <c r="AJ2908" s="0"/>
      <c r="AK2908" s="0"/>
      <c r="AL2908" s="0"/>
      <c r="AM2908" s="0"/>
      <c r="AN2908" s="0"/>
      <c r="AO2908" s="0"/>
      <c r="AP2908" s="0"/>
      <c r="AQ2908" s="0"/>
      <c r="AR2908" s="0"/>
      <c r="AS2908" s="0"/>
      <c r="AT2908" s="0"/>
      <c r="AU2908" s="0"/>
      <c r="AV2908" s="0"/>
      <c r="AW2908" s="0"/>
      <c r="AX2908" s="0"/>
      <c r="AY2908" s="0"/>
      <c r="AZ2908" s="0"/>
      <c r="BA2908" s="0"/>
      <c r="BB2908" s="4"/>
      <c r="BC2908" s="4"/>
      <c r="BD2908" s="4"/>
      <c r="BE2908" s="0"/>
      <c r="BF2908" s="4" t="s">
        <v>18074</v>
      </c>
      <c r="BG2908" s="4" t="s">
        <v>18074</v>
      </c>
      <c r="BH2908" s="4" t="s">
        <v>18074</v>
      </c>
      <c r="BI2908" s="4" t="s">
        <v>1282</v>
      </c>
      <c r="BJ2908" s="4"/>
      <c r="BK2908" s="4"/>
      <c r="BL2908" s="4"/>
      <c r="BM2908" s="4"/>
      <c r="BN2908" s="4"/>
      <c r="BO2908" s="0"/>
      <c r="BP2908" s="0"/>
      <c r="BQ2908" s="0"/>
      <c r="BR2908" s="1" t="s">
        <v>1448</v>
      </c>
      <c r="BS2908" s="0"/>
      <c r="BT2908" s="0"/>
      <c r="BU2908" s="0"/>
      <c r="BV2908" s="0"/>
      <c r="BW2908" s="0"/>
      <c r="BX2908" s="0"/>
      <c r="BY2908" s="0"/>
      <c r="BZ2908" s="0"/>
      <c r="CA2908" s="0"/>
      <c r="CB2908" s="0"/>
      <c r="CC2908" s="0"/>
      <c r="CD2908" s="0"/>
      <c r="CE2908" s="0"/>
      <c r="CF2908" s="0"/>
      <c r="CG2908" s="0"/>
      <c r="CH2908" s="0"/>
      <c r="CI2908" s="0"/>
      <c r="CJ2908" s="0"/>
      <c r="CK2908" s="0"/>
      <c r="CL2908" s="0"/>
    </row>
    <row r="2909" customFormat="false" ht="15" hidden="false" customHeight="true" outlineLevel="0" collapsed="false">
      <c r="A2909" s="1" t="n">
        <v>2906</v>
      </c>
      <c r="B2909" s="1" t="s">
        <v>17919</v>
      </c>
      <c r="C2909" s="1" t="s">
        <v>18075</v>
      </c>
      <c r="D2909" s="1" t="s">
        <v>18067</v>
      </c>
      <c r="E2909" s="1" t="s">
        <v>18076</v>
      </c>
      <c r="F2909" s="2" t="s">
        <v>18077</v>
      </c>
      <c r="G2909" s="1" t="s">
        <v>18078</v>
      </c>
      <c r="H2909" s="1" t="s">
        <v>18079</v>
      </c>
      <c r="I2909" s="1" t="s">
        <v>18080</v>
      </c>
      <c r="J2909" s="1" t="s">
        <v>18081</v>
      </c>
      <c r="K2909" s="4" t="s">
        <v>1663</v>
      </c>
      <c r="L2909" s="4" t="s">
        <v>108</v>
      </c>
      <c r="M2909" s="0"/>
      <c r="N2909" s="0"/>
      <c r="O2909" s="0"/>
      <c r="P2909" s="0"/>
      <c r="Q2909" s="0"/>
      <c r="R2909" s="0"/>
      <c r="S2909" s="0"/>
      <c r="T2909" s="0"/>
      <c r="U2909" s="0"/>
      <c r="V2909" s="0"/>
      <c r="W2909" s="0"/>
      <c r="X2909" s="0"/>
      <c r="Y2909" s="0"/>
      <c r="Z2909" s="0"/>
      <c r="AA2909" s="0"/>
      <c r="AB2909" s="0"/>
      <c r="AC2909" s="0"/>
      <c r="AD2909" s="0"/>
      <c r="AE2909" s="0"/>
      <c r="AF2909" s="0"/>
      <c r="AG2909" s="0"/>
      <c r="AH2909" s="0"/>
      <c r="AI2909" s="0"/>
      <c r="AJ2909" s="0"/>
      <c r="AK2909" s="0"/>
      <c r="AL2909" s="0"/>
      <c r="AM2909" s="0"/>
      <c r="AN2909" s="0"/>
      <c r="AO2909" s="0"/>
      <c r="AP2909" s="0"/>
      <c r="AQ2909" s="0"/>
      <c r="AR2909" s="0"/>
      <c r="AS2909" s="0"/>
      <c r="AT2909" s="0"/>
      <c r="AU2909" s="0"/>
      <c r="AV2909" s="0"/>
      <c r="AW2909" s="0"/>
      <c r="AX2909" s="0"/>
      <c r="AY2909" s="0"/>
      <c r="AZ2909" s="0"/>
      <c r="BA2909" s="0"/>
      <c r="BB2909" s="4"/>
      <c r="BC2909" s="4"/>
      <c r="BD2909" s="4"/>
      <c r="BE2909" s="0"/>
      <c r="BF2909" s="4" t="s">
        <v>111</v>
      </c>
      <c r="BG2909" s="4" t="s">
        <v>111</v>
      </c>
      <c r="BH2909" s="4" t="s">
        <v>111</v>
      </c>
      <c r="BI2909" s="0"/>
      <c r="BJ2909" s="4"/>
      <c r="BK2909" s="4"/>
      <c r="BL2909" s="4"/>
      <c r="BM2909" s="4"/>
      <c r="BN2909" s="4"/>
      <c r="BO2909" s="0"/>
      <c r="BP2909" s="0"/>
      <c r="BQ2909" s="0"/>
      <c r="BR2909" s="1" t="s">
        <v>1448</v>
      </c>
      <c r="BS2909" s="0"/>
      <c r="BT2909" s="0"/>
      <c r="BU2909" s="0"/>
      <c r="BV2909" s="0"/>
      <c r="BW2909" s="0"/>
      <c r="BX2909" s="0"/>
      <c r="BY2909" s="0"/>
      <c r="BZ2909" s="0"/>
      <c r="CA2909" s="0"/>
      <c r="CB2909" s="0"/>
      <c r="CC2909" s="0"/>
      <c r="CD2909" s="0"/>
      <c r="CE2909" s="0"/>
      <c r="CF2909" s="0"/>
      <c r="CG2909" s="0"/>
      <c r="CH2909" s="0"/>
      <c r="CI2909" s="0"/>
      <c r="CJ2909" s="0"/>
      <c r="CK2909" s="0"/>
      <c r="CL2909" s="0"/>
    </row>
    <row r="2910" customFormat="false" ht="15" hidden="false" customHeight="true" outlineLevel="0" collapsed="false">
      <c r="A2910" s="1" t="n">
        <v>2907</v>
      </c>
      <c r="B2910" s="1" t="s">
        <v>17919</v>
      </c>
      <c r="C2910" s="1" t="s">
        <v>18075</v>
      </c>
      <c r="D2910" s="1" t="s">
        <v>18067</v>
      </c>
      <c r="E2910" s="1" t="s">
        <v>18082</v>
      </c>
      <c r="F2910" s="2" t="s">
        <v>18083</v>
      </c>
      <c r="G2910" s="1" t="s">
        <v>18084</v>
      </c>
      <c r="H2910" s="1" t="s">
        <v>18085</v>
      </c>
      <c r="I2910" s="1" t="s">
        <v>18086</v>
      </c>
      <c r="J2910" s="1" t="s">
        <v>18087</v>
      </c>
      <c r="K2910" s="4" t="s">
        <v>1663</v>
      </c>
      <c r="L2910" s="4" t="s">
        <v>108</v>
      </c>
      <c r="M2910" s="0"/>
      <c r="N2910" s="0"/>
      <c r="O2910" s="0"/>
      <c r="P2910" s="0"/>
      <c r="Q2910" s="0"/>
      <c r="R2910" s="0"/>
      <c r="S2910" s="0"/>
      <c r="T2910" s="0"/>
      <c r="U2910" s="0"/>
      <c r="V2910" s="0"/>
      <c r="W2910" s="0"/>
      <c r="X2910" s="0"/>
      <c r="Y2910" s="0"/>
      <c r="Z2910" s="0"/>
      <c r="AA2910" s="0"/>
      <c r="AB2910" s="0"/>
      <c r="AC2910" s="0"/>
      <c r="AD2910" s="0"/>
      <c r="AE2910" s="0"/>
      <c r="AF2910" s="0"/>
      <c r="AG2910" s="0"/>
      <c r="AH2910" s="0"/>
      <c r="AI2910" s="0"/>
      <c r="AJ2910" s="0"/>
      <c r="AK2910" s="0"/>
      <c r="AL2910" s="0"/>
      <c r="AM2910" s="0"/>
      <c r="AN2910" s="0"/>
      <c r="AO2910" s="0"/>
      <c r="AP2910" s="0"/>
      <c r="AQ2910" s="0"/>
      <c r="AR2910" s="0"/>
      <c r="AS2910" s="0"/>
      <c r="AT2910" s="0"/>
      <c r="AU2910" s="0"/>
      <c r="AV2910" s="0"/>
      <c r="AW2910" s="0"/>
      <c r="AX2910" s="0"/>
      <c r="AY2910" s="0"/>
      <c r="AZ2910" s="0"/>
      <c r="BA2910" s="0"/>
      <c r="BB2910" s="4"/>
      <c r="BC2910" s="4"/>
      <c r="BD2910" s="4"/>
      <c r="BE2910" s="0"/>
      <c r="BF2910" s="4" t="s">
        <v>111</v>
      </c>
      <c r="BG2910" s="4" t="s">
        <v>111</v>
      </c>
      <c r="BH2910" s="4" t="s">
        <v>111</v>
      </c>
      <c r="BI2910" s="0"/>
      <c r="BJ2910" s="4"/>
      <c r="BK2910" s="4"/>
      <c r="BL2910" s="4"/>
      <c r="BM2910" s="4"/>
      <c r="BN2910" s="4"/>
      <c r="BO2910" s="0"/>
      <c r="BP2910" s="0"/>
      <c r="BQ2910" s="0"/>
      <c r="BR2910" s="1" t="s">
        <v>1448</v>
      </c>
      <c r="BS2910" s="0"/>
      <c r="BT2910" s="0"/>
      <c r="BU2910" s="0"/>
      <c r="BV2910" s="0"/>
      <c r="BW2910" s="0"/>
      <c r="BX2910" s="0"/>
      <c r="BY2910" s="0"/>
      <c r="BZ2910" s="0"/>
      <c r="CA2910" s="0"/>
      <c r="CB2910" s="0"/>
      <c r="CC2910" s="0"/>
      <c r="CD2910" s="0"/>
      <c r="CE2910" s="0"/>
      <c r="CF2910" s="0"/>
      <c r="CG2910" s="0"/>
      <c r="CH2910" s="0"/>
      <c r="CI2910" s="0"/>
      <c r="CJ2910" s="0"/>
      <c r="CK2910" s="0"/>
      <c r="CL2910" s="0"/>
    </row>
    <row r="2911" customFormat="false" ht="15" hidden="false" customHeight="true" outlineLevel="0" collapsed="false">
      <c r="A2911" s="1" t="n">
        <v>2908</v>
      </c>
      <c r="B2911" s="1" t="s">
        <v>17919</v>
      </c>
      <c r="C2911" s="1" t="s">
        <v>18075</v>
      </c>
      <c r="D2911" s="1" t="s">
        <v>18067</v>
      </c>
      <c r="E2911" s="1" t="s">
        <v>18088</v>
      </c>
      <c r="F2911" s="2" t="s">
        <v>18089</v>
      </c>
      <c r="G2911" s="1" t="s">
        <v>18090</v>
      </c>
      <c r="H2911" s="1" t="s">
        <v>18091</v>
      </c>
      <c r="I2911" s="1" t="s">
        <v>18092</v>
      </c>
      <c r="J2911" s="1" t="s">
        <v>18093</v>
      </c>
      <c r="K2911" s="4" t="s">
        <v>1663</v>
      </c>
      <c r="L2911" s="4" t="s">
        <v>108</v>
      </c>
      <c r="M2911" s="0"/>
      <c r="N2911" s="0"/>
      <c r="O2911" s="0"/>
      <c r="P2911" s="0"/>
      <c r="Q2911" s="0"/>
      <c r="R2911" s="0"/>
      <c r="S2911" s="0"/>
      <c r="T2911" s="0"/>
      <c r="U2911" s="0"/>
      <c r="V2911" s="0"/>
      <c r="W2911" s="0"/>
      <c r="X2911" s="0"/>
      <c r="Y2911" s="0"/>
      <c r="Z2911" s="0"/>
      <c r="AA2911" s="0"/>
      <c r="AB2911" s="0"/>
      <c r="AC2911" s="0"/>
      <c r="AD2911" s="0"/>
      <c r="AE2911" s="0"/>
      <c r="AF2911" s="0"/>
      <c r="AG2911" s="0"/>
      <c r="AH2911" s="0"/>
      <c r="AI2911" s="0"/>
      <c r="AJ2911" s="0"/>
      <c r="AK2911" s="0"/>
      <c r="AL2911" s="0"/>
      <c r="AM2911" s="0"/>
      <c r="AN2911" s="0"/>
      <c r="AO2911" s="0"/>
      <c r="AP2911" s="0"/>
      <c r="AQ2911" s="0"/>
      <c r="AR2911" s="0"/>
      <c r="AS2911" s="0"/>
      <c r="AT2911" s="0"/>
      <c r="AU2911" s="0"/>
      <c r="AV2911" s="0"/>
      <c r="AW2911" s="0"/>
      <c r="AX2911" s="0"/>
      <c r="AY2911" s="0"/>
      <c r="AZ2911" s="0"/>
      <c r="BA2911" s="0"/>
      <c r="BB2911" s="4"/>
      <c r="BC2911" s="4"/>
      <c r="BD2911" s="4"/>
      <c r="BE2911" s="0"/>
      <c r="BF2911" s="4" t="s">
        <v>111</v>
      </c>
      <c r="BG2911" s="4" t="s">
        <v>111</v>
      </c>
      <c r="BH2911" s="4" t="s">
        <v>111</v>
      </c>
      <c r="BI2911" s="0"/>
      <c r="BJ2911" s="4"/>
      <c r="BK2911" s="4"/>
      <c r="BL2911" s="4"/>
      <c r="BM2911" s="4"/>
      <c r="BN2911" s="4"/>
      <c r="BO2911" s="0"/>
      <c r="BP2911" s="0"/>
      <c r="BQ2911" s="0"/>
      <c r="BR2911" s="1" t="s">
        <v>1448</v>
      </c>
      <c r="BS2911" s="0"/>
      <c r="BT2911" s="0"/>
      <c r="BU2911" s="0"/>
      <c r="BV2911" s="0"/>
      <c r="BW2911" s="0"/>
      <c r="BX2911" s="0"/>
      <c r="BY2911" s="0"/>
      <c r="BZ2911" s="0"/>
      <c r="CA2911" s="0"/>
      <c r="CB2911" s="0"/>
      <c r="CC2911" s="0"/>
      <c r="CD2911" s="0"/>
      <c r="CE2911" s="0"/>
      <c r="CF2911" s="0"/>
      <c r="CG2911" s="0"/>
      <c r="CH2911" s="0"/>
      <c r="CI2911" s="0"/>
      <c r="CJ2911" s="0"/>
      <c r="CK2911" s="0"/>
      <c r="CL2911" s="0"/>
    </row>
    <row r="2912" customFormat="false" ht="15" hidden="false" customHeight="true" outlineLevel="0" collapsed="false">
      <c r="A2912" s="1" t="n">
        <v>2909</v>
      </c>
      <c r="B2912" s="1" t="s">
        <v>17919</v>
      </c>
      <c r="C2912" s="1" t="s">
        <v>18094</v>
      </c>
      <c r="D2912" s="1" t="s">
        <v>18095</v>
      </c>
      <c r="E2912" s="1" t="s">
        <v>18096</v>
      </c>
      <c r="F2912" s="2" t="s">
        <v>18097</v>
      </c>
      <c r="G2912" s="1" t="s">
        <v>18098</v>
      </c>
      <c r="H2912" s="1" t="s">
        <v>18099</v>
      </c>
      <c r="I2912" s="1" t="s">
        <v>18100</v>
      </c>
      <c r="J2912" s="1" t="s">
        <v>18101</v>
      </c>
      <c r="K2912" s="4" t="s">
        <v>1663</v>
      </c>
      <c r="L2912" s="4" t="s">
        <v>108</v>
      </c>
      <c r="M2912" s="0"/>
      <c r="N2912" s="0"/>
      <c r="O2912" s="0"/>
      <c r="P2912" s="0"/>
      <c r="Q2912" s="0"/>
      <c r="R2912" s="0"/>
      <c r="S2912" s="0"/>
      <c r="T2912" s="0"/>
      <c r="U2912" s="0"/>
      <c r="V2912" s="0"/>
      <c r="W2912" s="0"/>
      <c r="X2912" s="0"/>
      <c r="Y2912" s="0"/>
      <c r="Z2912" s="0"/>
      <c r="AA2912" s="0"/>
      <c r="AB2912" s="0"/>
      <c r="AC2912" s="0"/>
      <c r="AD2912" s="0"/>
      <c r="AE2912" s="0"/>
      <c r="AF2912" s="0"/>
      <c r="AG2912" s="0"/>
      <c r="AH2912" s="0"/>
      <c r="AI2912" s="0"/>
      <c r="AJ2912" s="0"/>
      <c r="AK2912" s="0"/>
      <c r="AL2912" s="0"/>
      <c r="AM2912" s="0"/>
      <c r="AN2912" s="0"/>
      <c r="AO2912" s="0"/>
      <c r="AP2912" s="0"/>
      <c r="AQ2912" s="0"/>
      <c r="AR2912" s="0"/>
      <c r="AS2912" s="0"/>
      <c r="AT2912" s="0"/>
      <c r="AU2912" s="0"/>
      <c r="AV2912" s="0"/>
      <c r="AW2912" s="0"/>
      <c r="AX2912" s="0"/>
      <c r="AY2912" s="0"/>
      <c r="AZ2912" s="0"/>
      <c r="BA2912" s="0"/>
      <c r="BB2912" s="4"/>
      <c r="BC2912" s="4"/>
      <c r="BD2912" s="4"/>
      <c r="BE2912" s="0"/>
      <c r="BF2912" s="4" t="s">
        <v>111</v>
      </c>
      <c r="BG2912" s="4" t="s">
        <v>111</v>
      </c>
      <c r="BH2912" s="4" t="s">
        <v>111</v>
      </c>
      <c r="BI2912" s="0"/>
      <c r="BJ2912" s="4"/>
      <c r="BK2912" s="4"/>
      <c r="BL2912" s="4"/>
      <c r="BM2912" s="4"/>
      <c r="BN2912" s="4"/>
      <c r="BO2912" s="0"/>
      <c r="BP2912" s="0"/>
      <c r="BQ2912" s="0"/>
      <c r="BR2912" s="1" t="s">
        <v>1448</v>
      </c>
      <c r="BS2912" s="0"/>
      <c r="BT2912" s="0"/>
      <c r="BU2912" s="0"/>
      <c r="BV2912" s="0"/>
      <c r="BW2912" s="0"/>
      <c r="BX2912" s="0"/>
      <c r="BY2912" s="0"/>
      <c r="BZ2912" s="0"/>
      <c r="CA2912" s="0"/>
      <c r="CB2912" s="0"/>
      <c r="CC2912" s="0"/>
      <c r="CD2912" s="0"/>
      <c r="CE2912" s="0"/>
      <c r="CF2912" s="0"/>
      <c r="CG2912" s="0"/>
      <c r="CH2912" s="0"/>
      <c r="CI2912" s="0"/>
      <c r="CJ2912" s="0"/>
      <c r="CK2912" s="0"/>
      <c r="CL2912" s="0"/>
    </row>
    <row r="2913" customFormat="false" ht="15" hidden="false" customHeight="true" outlineLevel="0" collapsed="false">
      <c r="A2913" s="1" t="n">
        <v>2910</v>
      </c>
      <c r="B2913" s="1" t="s">
        <v>17919</v>
      </c>
      <c r="C2913" s="1" t="s">
        <v>18102</v>
      </c>
      <c r="D2913" s="1" t="s">
        <v>18103</v>
      </c>
      <c r="E2913" s="1" t="s">
        <v>18104</v>
      </c>
      <c r="F2913" s="2" t="s">
        <v>18105</v>
      </c>
      <c r="G2913" s="1" t="s">
        <v>18106</v>
      </c>
      <c r="H2913" s="1" t="s">
        <v>18107</v>
      </c>
      <c r="I2913" s="1" t="s">
        <v>18108</v>
      </c>
      <c r="J2913" s="1" t="s">
        <v>18109</v>
      </c>
      <c r="K2913" s="4" t="s">
        <v>1663</v>
      </c>
      <c r="L2913" s="4" t="s">
        <v>108</v>
      </c>
      <c r="M2913" s="0"/>
      <c r="N2913" s="0"/>
      <c r="O2913" s="0"/>
      <c r="P2913" s="0"/>
      <c r="Q2913" s="0"/>
      <c r="R2913" s="0"/>
      <c r="S2913" s="0"/>
      <c r="T2913" s="0"/>
      <c r="U2913" s="0"/>
      <c r="V2913" s="0"/>
      <c r="W2913" s="0"/>
      <c r="X2913" s="0"/>
      <c r="Y2913" s="0"/>
      <c r="Z2913" s="0"/>
      <c r="AA2913" s="0"/>
      <c r="AB2913" s="0"/>
      <c r="AC2913" s="0"/>
      <c r="AD2913" s="0"/>
      <c r="AE2913" s="0"/>
      <c r="AF2913" s="0"/>
      <c r="AG2913" s="0"/>
      <c r="AH2913" s="0"/>
      <c r="AI2913" s="0"/>
      <c r="AJ2913" s="0"/>
      <c r="AK2913" s="0"/>
      <c r="AL2913" s="0"/>
      <c r="AM2913" s="0"/>
      <c r="AN2913" s="0"/>
      <c r="AO2913" s="0"/>
      <c r="AP2913" s="0"/>
      <c r="AQ2913" s="0"/>
      <c r="AR2913" s="0"/>
      <c r="AS2913" s="0"/>
      <c r="AT2913" s="0"/>
      <c r="AU2913" s="0"/>
      <c r="AV2913" s="0"/>
      <c r="AW2913" s="0"/>
      <c r="AX2913" s="0"/>
      <c r="AY2913" s="0"/>
      <c r="AZ2913" s="0"/>
      <c r="BA2913" s="0"/>
      <c r="BB2913" s="4"/>
      <c r="BC2913" s="4"/>
      <c r="BD2913" s="4"/>
      <c r="BE2913" s="0"/>
      <c r="BF2913" s="4" t="s">
        <v>576</v>
      </c>
      <c r="BG2913" s="4" t="s">
        <v>576</v>
      </c>
      <c r="BH2913" s="4" t="s">
        <v>576</v>
      </c>
      <c r="BI2913" s="0"/>
      <c r="BJ2913" s="4"/>
      <c r="BK2913" s="4"/>
      <c r="BL2913" s="4"/>
      <c r="BM2913" s="4"/>
      <c r="BN2913" s="4"/>
      <c r="BO2913" s="0"/>
      <c r="BP2913" s="0"/>
      <c r="BQ2913" s="0"/>
      <c r="BR2913" s="1" t="s">
        <v>1448</v>
      </c>
      <c r="BS2913" s="0"/>
      <c r="BT2913" s="0"/>
      <c r="BU2913" s="0"/>
      <c r="BV2913" s="0"/>
      <c r="BW2913" s="0"/>
      <c r="BX2913" s="0"/>
      <c r="BY2913" s="0"/>
      <c r="BZ2913" s="0"/>
      <c r="CA2913" s="0"/>
      <c r="CB2913" s="0"/>
      <c r="CC2913" s="0"/>
      <c r="CD2913" s="0"/>
      <c r="CE2913" s="0"/>
      <c r="CF2913" s="0"/>
      <c r="CG2913" s="0"/>
      <c r="CH2913" s="0"/>
      <c r="CI2913" s="0"/>
      <c r="CJ2913" s="0"/>
      <c r="CK2913" s="0"/>
      <c r="CL2913" s="0"/>
    </row>
    <row r="2914" customFormat="false" ht="15" hidden="false" customHeight="true" outlineLevel="0" collapsed="false">
      <c r="A2914" s="1" t="n">
        <v>2911</v>
      </c>
      <c r="B2914" s="1" t="s">
        <v>17919</v>
      </c>
      <c r="C2914" s="1" t="s">
        <v>18102</v>
      </c>
      <c r="D2914" s="1" t="s">
        <v>18103</v>
      </c>
      <c r="E2914" s="1" t="s">
        <v>18110</v>
      </c>
      <c r="F2914" s="2" t="s">
        <v>18111</v>
      </c>
      <c r="G2914" s="1" t="s">
        <v>18112</v>
      </c>
      <c r="H2914" s="1" t="s">
        <v>18113</v>
      </c>
      <c r="I2914" s="1" t="s">
        <v>18114</v>
      </c>
      <c r="J2914" s="1" t="s">
        <v>18115</v>
      </c>
      <c r="K2914" s="4" t="s">
        <v>1663</v>
      </c>
      <c r="L2914" s="4" t="s">
        <v>108</v>
      </c>
      <c r="M2914" s="0"/>
      <c r="N2914" s="0"/>
      <c r="O2914" s="0"/>
      <c r="P2914" s="0"/>
      <c r="Q2914" s="0"/>
      <c r="R2914" s="0"/>
      <c r="S2914" s="0"/>
      <c r="T2914" s="0"/>
      <c r="U2914" s="0"/>
      <c r="V2914" s="0"/>
      <c r="W2914" s="0"/>
      <c r="X2914" s="0"/>
      <c r="Y2914" s="0"/>
      <c r="Z2914" s="0"/>
      <c r="AA2914" s="0"/>
      <c r="AB2914" s="0"/>
      <c r="AC2914" s="0"/>
      <c r="AD2914" s="0"/>
      <c r="AE2914" s="0"/>
      <c r="AF2914" s="0"/>
      <c r="AG2914" s="0"/>
      <c r="AH2914" s="0"/>
      <c r="AI2914" s="0"/>
      <c r="AJ2914" s="0"/>
      <c r="AK2914" s="0"/>
      <c r="AL2914" s="0"/>
      <c r="AM2914" s="0"/>
      <c r="AN2914" s="0"/>
      <c r="AO2914" s="0"/>
      <c r="AP2914" s="0"/>
      <c r="AQ2914" s="0"/>
      <c r="AR2914" s="0"/>
      <c r="AS2914" s="0"/>
      <c r="AT2914" s="0"/>
      <c r="AU2914" s="0"/>
      <c r="AV2914" s="0"/>
      <c r="AW2914" s="0"/>
      <c r="AX2914" s="0"/>
      <c r="AY2914" s="0"/>
      <c r="AZ2914" s="0"/>
      <c r="BA2914" s="0"/>
      <c r="BB2914" s="4"/>
      <c r="BC2914" s="4"/>
      <c r="BD2914" s="4"/>
      <c r="BE2914" s="0"/>
      <c r="BF2914" s="4" t="s">
        <v>576</v>
      </c>
      <c r="BG2914" s="4" t="s">
        <v>576</v>
      </c>
      <c r="BH2914" s="4" t="s">
        <v>576</v>
      </c>
      <c r="BI2914" s="0"/>
      <c r="BJ2914" s="4"/>
      <c r="BK2914" s="4"/>
      <c r="BL2914" s="4"/>
      <c r="BM2914" s="4"/>
      <c r="BN2914" s="4"/>
      <c r="BO2914" s="0"/>
      <c r="BP2914" s="0"/>
      <c r="BQ2914" s="0"/>
      <c r="BR2914" s="1" t="s">
        <v>1448</v>
      </c>
      <c r="BS2914" s="0"/>
      <c r="BT2914" s="0"/>
      <c r="BU2914" s="0"/>
      <c r="BV2914" s="0"/>
      <c r="BW2914" s="0"/>
      <c r="BX2914" s="0"/>
      <c r="BY2914" s="0"/>
      <c r="BZ2914" s="0"/>
      <c r="CA2914" s="0"/>
      <c r="CB2914" s="0"/>
      <c r="CC2914" s="0"/>
      <c r="CD2914" s="0"/>
      <c r="CE2914" s="0"/>
      <c r="CF2914" s="0"/>
      <c r="CG2914" s="0"/>
      <c r="CH2914" s="0"/>
      <c r="CI2914" s="0"/>
      <c r="CJ2914" s="0"/>
      <c r="CK2914" s="0"/>
      <c r="CL2914" s="0"/>
    </row>
    <row r="2915" customFormat="false" ht="15" hidden="false" customHeight="true" outlineLevel="0" collapsed="false">
      <c r="A2915" s="1" t="n">
        <v>2912</v>
      </c>
      <c r="B2915" s="1" t="s">
        <v>17919</v>
      </c>
      <c r="C2915" s="1" t="s">
        <v>18102</v>
      </c>
      <c r="D2915" s="1" t="s">
        <v>18103</v>
      </c>
      <c r="E2915" s="1" t="s">
        <v>18116</v>
      </c>
      <c r="F2915" s="2" t="s">
        <v>18117</v>
      </c>
      <c r="G2915" s="1" t="s">
        <v>18118</v>
      </c>
      <c r="H2915" s="1" t="s">
        <v>18119</v>
      </c>
      <c r="I2915" s="1" t="s">
        <v>18120</v>
      </c>
      <c r="J2915" s="1" t="s">
        <v>18121</v>
      </c>
      <c r="K2915" s="4" t="s">
        <v>1663</v>
      </c>
      <c r="L2915" s="4" t="s">
        <v>108</v>
      </c>
      <c r="M2915" s="0"/>
      <c r="N2915" s="0"/>
      <c r="O2915" s="0"/>
      <c r="P2915" s="0"/>
      <c r="Q2915" s="0"/>
      <c r="R2915" s="0"/>
      <c r="S2915" s="0"/>
      <c r="T2915" s="0"/>
      <c r="U2915" s="0"/>
      <c r="V2915" s="0"/>
      <c r="W2915" s="0"/>
      <c r="X2915" s="0"/>
      <c r="Y2915" s="0"/>
      <c r="Z2915" s="0"/>
      <c r="AA2915" s="0"/>
      <c r="AB2915" s="0"/>
      <c r="AC2915" s="0"/>
      <c r="AD2915" s="0"/>
      <c r="AE2915" s="0"/>
      <c r="AF2915" s="0"/>
      <c r="AG2915" s="0"/>
      <c r="AH2915" s="0"/>
      <c r="AI2915" s="0"/>
      <c r="AJ2915" s="0"/>
      <c r="AK2915" s="0"/>
      <c r="AL2915" s="0"/>
      <c r="AM2915" s="0"/>
      <c r="AN2915" s="0"/>
      <c r="AO2915" s="0"/>
      <c r="AP2915" s="0"/>
      <c r="AQ2915" s="0"/>
      <c r="AR2915" s="0"/>
      <c r="AS2915" s="0"/>
      <c r="AT2915" s="0"/>
      <c r="AU2915" s="0"/>
      <c r="AV2915" s="0"/>
      <c r="AW2915" s="0"/>
      <c r="AX2915" s="0"/>
      <c r="AY2915" s="0"/>
      <c r="AZ2915" s="0"/>
      <c r="BA2915" s="0"/>
      <c r="BB2915" s="4"/>
      <c r="BC2915" s="4"/>
      <c r="BD2915" s="4"/>
      <c r="BE2915" s="0"/>
      <c r="BF2915" s="4" t="s">
        <v>576</v>
      </c>
      <c r="BG2915" s="4" t="s">
        <v>576</v>
      </c>
      <c r="BH2915" s="4" t="s">
        <v>576</v>
      </c>
      <c r="BI2915" s="0"/>
      <c r="BJ2915" s="4"/>
      <c r="BK2915" s="4"/>
      <c r="BL2915" s="4"/>
      <c r="BM2915" s="4"/>
      <c r="BN2915" s="4"/>
      <c r="BO2915" s="0"/>
      <c r="BP2915" s="0"/>
      <c r="BQ2915" s="0"/>
      <c r="BR2915" s="1" t="s">
        <v>1448</v>
      </c>
      <c r="BS2915" s="0"/>
      <c r="BT2915" s="0"/>
      <c r="BU2915" s="0"/>
      <c r="BV2915" s="0"/>
      <c r="BW2915" s="0"/>
      <c r="BX2915" s="0"/>
      <c r="BY2915" s="0"/>
      <c r="BZ2915" s="0"/>
      <c r="CA2915" s="0"/>
      <c r="CB2915" s="0"/>
      <c r="CC2915" s="0"/>
      <c r="CD2915" s="0"/>
      <c r="CE2915" s="0"/>
      <c r="CF2915" s="0"/>
      <c r="CG2915" s="0"/>
      <c r="CH2915" s="0"/>
      <c r="CI2915" s="0"/>
      <c r="CJ2915" s="0"/>
      <c r="CK2915" s="0"/>
      <c r="CL2915" s="0"/>
    </row>
    <row r="2916" customFormat="false" ht="15" hidden="false" customHeight="true" outlineLevel="0" collapsed="false">
      <c r="A2916" s="1" t="n">
        <v>2913</v>
      </c>
      <c r="B2916" s="1" t="s">
        <v>18122</v>
      </c>
      <c r="C2916" s="1" t="s">
        <v>18123</v>
      </c>
      <c r="D2916" s="1" t="s">
        <v>18124</v>
      </c>
      <c r="E2916" s="1" t="s">
        <v>18125</v>
      </c>
      <c r="F2916" s="2" t="s">
        <v>18126</v>
      </c>
      <c r="G2916" s="1" t="s">
        <v>18127</v>
      </c>
      <c r="H2916" s="1" t="s">
        <v>18128</v>
      </c>
      <c r="I2916" s="1" t="s">
        <v>18129</v>
      </c>
      <c r="J2916" s="1" t="s">
        <v>18130</v>
      </c>
      <c r="K2916" s="4" t="s">
        <v>1663</v>
      </c>
      <c r="L2916" s="4" t="s">
        <v>108</v>
      </c>
      <c r="M2916" s="0"/>
      <c r="N2916" s="0"/>
      <c r="O2916" s="0"/>
      <c r="P2916" s="0"/>
      <c r="Q2916" s="0"/>
      <c r="R2916" s="0"/>
      <c r="S2916" s="0"/>
      <c r="T2916" s="0"/>
      <c r="U2916" s="0"/>
      <c r="V2916" s="0"/>
      <c r="W2916" s="0"/>
      <c r="X2916" s="0"/>
      <c r="Y2916" s="0"/>
      <c r="Z2916" s="0"/>
      <c r="AA2916" s="0"/>
      <c r="AB2916" s="0"/>
      <c r="AC2916" s="0"/>
      <c r="AD2916" s="0"/>
      <c r="AE2916" s="0"/>
      <c r="AF2916" s="0"/>
      <c r="AG2916" s="0"/>
      <c r="AH2916" s="0"/>
      <c r="AI2916" s="0"/>
      <c r="AJ2916" s="0"/>
      <c r="AK2916" s="0"/>
      <c r="AL2916" s="0"/>
      <c r="AM2916" s="0"/>
      <c r="AN2916" s="0"/>
      <c r="AO2916" s="0"/>
      <c r="AP2916" s="0"/>
      <c r="AQ2916" s="0"/>
      <c r="AR2916" s="0"/>
      <c r="AS2916" s="0"/>
      <c r="AT2916" s="0"/>
      <c r="AU2916" s="0"/>
      <c r="AV2916" s="0"/>
      <c r="AW2916" s="0"/>
      <c r="AX2916" s="0"/>
      <c r="AY2916" s="0"/>
      <c r="AZ2916" s="0"/>
      <c r="BA2916" s="0"/>
      <c r="BB2916" s="4"/>
      <c r="BC2916" s="4"/>
      <c r="BD2916" s="4"/>
      <c r="BE2916" s="0"/>
      <c r="BF2916" s="4" t="s">
        <v>172</v>
      </c>
      <c r="BG2916" s="4" t="s">
        <v>172</v>
      </c>
      <c r="BH2916" s="4" t="s">
        <v>172</v>
      </c>
      <c r="BI2916" s="4" t="s">
        <v>576</v>
      </c>
      <c r="BJ2916" s="4"/>
      <c r="BK2916" s="4"/>
      <c r="BL2916" s="4"/>
      <c r="BM2916" s="4"/>
      <c r="BN2916" s="4"/>
      <c r="BO2916" s="0"/>
      <c r="BP2916" s="0"/>
      <c r="BQ2916" s="4" t="s">
        <v>327</v>
      </c>
      <c r="BR2916" s="0"/>
      <c r="BS2916" s="1" t="s">
        <v>2522</v>
      </c>
      <c r="BT2916" s="0"/>
      <c r="BU2916" s="0"/>
      <c r="BV2916" s="0"/>
      <c r="BW2916" s="0"/>
      <c r="BX2916" s="0"/>
      <c r="BY2916" s="0"/>
      <c r="BZ2916" s="0"/>
      <c r="CA2916" s="0"/>
      <c r="CB2916" s="0"/>
      <c r="CC2916" s="0"/>
      <c r="CD2916" s="0"/>
      <c r="CE2916" s="0"/>
      <c r="CF2916" s="0"/>
      <c r="CG2916" s="0"/>
      <c r="CH2916" s="0"/>
      <c r="CI2916" s="0"/>
      <c r="CJ2916" s="0"/>
      <c r="CK2916" s="0"/>
      <c r="CL2916" s="0"/>
    </row>
    <row r="2917" customFormat="false" ht="15" hidden="false" customHeight="true" outlineLevel="0" collapsed="false">
      <c r="A2917" s="1" t="n">
        <v>2914</v>
      </c>
      <c r="B2917" s="1" t="s">
        <v>18122</v>
      </c>
      <c r="C2917" s="1" t="s">
        <v>18131</v>
      </c>
      <c r="D2917" s="1" t="s">
        <v>18132</v>
      </c>
      <c r="E2917" s="1" t="s">
        <v>18133</v>
      </c>
      <c r="F2917" s="2" t="s">
        <v>18134</v>
      </c>
      <c r="G2917" s="1" t="s">
        <v>18135</v>
      </c>
      <c r="H2917" s="1" t="s">
        <v>18136</v>
      </c>
      <c r="I2917" s="1" t="s">
        <v>18137</v>
      </c>
      <c r="J2917" s="1" t="s">
        <v>18130</v>
      </c>
      <c r="K2917" s="4" t="s">
        <v>1663</v>
      </c>
      <c r="L2917" s="4" t="s">
        <v>108</v>
      </c>
      <c r="M2917" s="0"/>
      <c r="N2917" s="0"/>
      <c r="O2917" s="0"/>
      <c r="P2917" s="0"/>
      <c r="Q2917" s="0"/>
      <c r="R2917" s="0"/>
      <c r="S2917" s="0"/>
      <c r="T2917" s="0"/>
      <c r="U2917" s="0"/>
      <c r="V2917" s="0"/>
      <c r="W2917" s="0"/>
      <c r="X2917" s="0"/>
      <c r="Y2917" s="0"/>
      <c r="Z2917" s="0"/>
      <c r="AA2917" s="0"/>
      <c r="AB2917" s="0"/>
      <c r="AC2917" s="0"/>
      <c r="AD2917" s="0"/>
      <c r="AE2917" s="0"/>
      <c r="AF2917" s="0"/>
      <c r="AG2917" s="0"/>
      <c r="AH2917" s="0"/>
      <c r="AI2917" s="0"/>
      <c r="AJ2917" s="0"/>
      <c r="AK2917" s="0"/>
      <c r="AL2917" s="0"/>
      <c r="AM2917" s="0"/>
      <c r="AN2917" s="0"/>
      <c r="AO2917" s="0"/>
      <c r="AP2917" s="0"/>
      <c r="AQ2917" s="0"/>
      <c r="AR2917" s="0"/>
      <c r="AS2917" s="0"/>
      <c r="AT2917" s="0"/>
      <c r="AU2917" s="0"/>
      <c r="AV2917" s="0"/>
      <c r="AW2917" s="0"/>
      <c r="AX2917" s="0"/>
      <c r="AY2917" s="0"/>
      <c r="AZ2917" s="0"/>
      <c r="BA2917" s="0"/>
      <c r="BB2917" s="4"/>
      <c r="BC2917" s="4"/>
      <c r="BD2917" s="4"/>
      <c r="BE2917" s="0"/>
      <c r="BF2917" s="4" t="s">
        <v>172</v>
      </c>
      <c r="BG2917" s="4" t="s">
        <v>172</v>
      </c>
      <c r="BH2917" s="4" t="s">
        <v>172</v>
      </c>
      <c r="BI2917" s="4" t="s">
        <v>111</v>
      </c>
      <c r="BJ2917" s="4"/>
      <c r="BK2917" s="4"/>
      <c r="BL2917" s="4"/>
      <c r="BM2917" s="4"/>
      <c r="BN2917" s="4"/>
      <c r="BO2917" s="0"/>
      <c r="BP2917" s="0"/>
      <c r="BQ2917" s="4" t="s">
        <v>327</v>
      </c>
      <c r="BR2917" s="1" t="s">
        <v>1448</v>
      </c>
      <c r="BS2917" s="0"/>
      <c r="BT2917" s="0"/>
      <c r="BU2917" s="0"/>
      <c r="BV2917" s="0"/>
      <c r="BW2917" s="0"/>
      <c r="BX2917" s="0"/>
      <c r="BY2917" s="0"/>
      <c r="BZ2917" s="0"/>
      <c r="CA2917" s="0"/>
      <c r="CB2917" s="0"/>
      <c r="CC2917" s="0"/>
      <c r="CD2917" s="0"/>
      <c r="CE2917" s="0"/>
      <c r="CF2917" s="0"/>
      <c r="CG2917" s="0"/>
      <c r="CH2917" s="0"/>
      <c r="CI2917" s="0"/>
      <c r="CJ2917" s="0"/>
      <c r="CK2917" s="0"/>
      <c r="CL2917" s="0"/>
    </row>
    <row r="2918" customFormat="false" ht="15" hidden="false" customHeight="true" outlineLevel="0" collapsed="false">
      <c r="A2918" s="1" t="n">
        <v>2915</v>
      </c>
      <c r="B2918" s="1" t="s">
        <v>18122</v>
      </c>
      <c r="C2918" s="1" t="s">
        <v>18131</v>
      </c>
      <c r="D2918" s="1" t="s">
        <v>18132</v>
      </c>
      <c r="E2918" s="1" t="s">
        <v>18138</v>
      </c>
      <c r="F2918" s="2" t="s">
        <v>18139</v>
      </c>
      <c r="G2918" s="1" t="s">
        <v>18140</v>
      </c>
      <c r="H2918" s="1" t="s">
        <v>18141</v>
      </c>
      <c r="I2918" s="1" t="s">
        <v>18142</v>
      </c>
      <c r="J2918" s="1" t="s">
        <v>18130</v>
      </c>
      <c r="K2918" s="4" t="s">
        <v>1663</v>
      </c>
      <c r="L2918" s="4" t="s">
        <v>108</v>
      </c>
      <c r="M2918" s="0"/>
      <c r="N2918" s="0"/>
      <c r="O2918" s="0"/>
      <c r="P2918" s="0"/>
      <c r="Q2918" s="0"/>
      <c r="R2918" s="0"/>
      <c r="S2918" s="0"/>
      <c r="T2918" s="0"/>
      <c r="U2918" s="0"/>
      <c r="V2918" s="0"/>
      <c r="W2918" s="0"/>
      <c r="X2918" s="0"/>
      <c r="Y2918" s="0"/>
      <c r="Z2918" s="0"/>
      <c r="AA2918" s="0"/>
      <c r="AB2918" s="0"/>
      <c r="AC2918" s="0"/>
      <c r="AD2918" s="0"/>
      <c r="AE2918" s="0"/>
      <c r="AF2918" s="0"/>
      <c r="AG2918" s="0"/>
      <c r="AH2918" s="0"/>
      <c r="AI2918" s="0"/>
      <c r="AJ2918" s="0"/>
      <c r="AK2918" s="0"/>
      <c r="AL2918" s="0"/>
      <c r="AM2918" s="0"/>
      <c r="AN2918" s="0"/>
      <c r="AO2918" s="0"/>
      <c r="AP2918" s="0"/>
      <c r="AQ2918" s="0"/>
      <c r="AR2918" s="0"/>
      <c r="AS2918" s="0"/>
      <c r="AT2918" s="0"/>
      <c r="AU2918" s="0"/>
      <c r="AV2918" s="0"/>
      <c r="AW2918" s="0"/>
      <c r="AX2918" s="0"/>
      <c r="AY2918" s="0"/>
      <c r="AZ2918" s="0"/>
      <c r="BA2918" s="0"/>
      <c r="BB2918" s="4"/>
      <c r="BC2918" s="4"/>
      <c r="BD2918" s="4"/>
      <c r="BE2918" s="0"/>
      <c r="BF2918" s="4" t="s">
        <v>172</v>
      </c>
      <c r="BG2918" s="4" t="s">
        <v>172</v>
      </c>
      <c r="BH2918" s="4" t="s">
        <v>172</v>
      </c>
      <c r="BI2918" s="4" t="s">
        <v>111</v>
      </c>
      <c r="BJ2918" s="4"/>
      <c r="BK2918" s="4"/>
      <c r="BL2918" s="4"/>
      <c r="BM2918" s="4"/>
      <c r="BN2918" s="4"/>
      <c r="BO2918" s="0"/>
      <c r="BP2918" s="0"/>
      <c r="BQ2918" s="0"/>
      <c r="BR2918" s="1" t="s">
        <v>1448</v>
      </c>
      <c r="BS2918" s="0"/>
      <c r="BT2918" s="0"/>
      <c r="BU2918" s="0"/>
      <c r="BV2918" s="0"/>
      <c r="BW2918" s="0"/>
      <c r="BX2918" s="0"/>
      <c r="BY2918" s="0"/>
      <c r="BZ2918" s="0"/>
      <c r="CA2918" s="0"/>
      <c r="CB2918" s="0"/>
      <c r="CC2918" s="0"/>
      <c r="CD2918" s="0"/>
      <c r="CE2918" s="0"/>
      <c r="CF2918" s="0"/>
      <c r="CG2918" s="0"/>
      <c r="CH2918" s="0"/>
      <c r="CI2918" s="0"/>
      <c r="CJ2918" s="0"/>
      <c r="CK2918" s="0"/>
      <c r="CL2918" s="0"/>
    </row>
    <row r="2919" customFormat="false" ht="15" hidden="false" customHeight="true" outlineLevel="0" collapsed="false">
      <c r="A2919" s="1" t="n">
        <v>2916</v>
      </c>
      <c r="B2919" s="1" t="s">
        <v>18122</v>
      </c>
      <c r="C2919" s="1" t="s">
        <v>18131</v>
      </c>
      <c r="D2919" s="1" t="s">
        <v>18132</v>
      </c>
      <c r="E2919" s="1" t="s">
        <v>18143</v>
      </c>
      <c r="F2919" s="2" t="s">
        <v>18144</v>
      </c>
      <c r="G2919" s="1" t="s">
        <v>18145</v>
      </c>
      <c r="H2919" s="1" t="s">
        <v>18146</v>
      </c>
      <c r="I2919" s="1" t="s">
        <v>18147</v>
      </c>
      <c r="J2919" s="1" t="s">
        <v>18130</v>
      </c>
      <c r="K2919" s="4" t="s">
        <v>1663</v>
      </c>
      <c r="L2919" s="4" t="s">
        <v>108</v>
      </c>
      <c r="M2919" s="0"/>
      <c r="N2919" s="0"/>
      <c r="O2919" s="0"/>
      <c r="P2919" s="0"/>
      <c r="Q2919" s="0"/>
      <c r="R2919" s="0"/>
      <c r="S2919" s="0"/>
      <c r="T2919" s="0"/>
      <c r="U2919" s="0"/>
      <c r="V2919" s="0"/>
      <c r="W2919" s="0"/>
      <c r="X2919" s="0"/>
      <c r="Y2919" s="0"/>
      <c r="Z2919" s="0"/>
      <c r="AA2919" s="0"/>
      <c r="AB2919" s="0"/>
      <c r="AC2919" s="0"/>
      <c r="AD2919" s="0"/>
      <c r="AE2919" s="0"/>
      <c r="AF2919" s="0"/>
      <c r="AG2919" s="0"/>
      <c r="AH2919" s="0"/>
      <c r="AI2919" s="0"/>
      <c r="AJ2919" s="0"/>
      <c r="AK2919" s="0"/>
      <c r="AL2919" s="0"/>
      <c r="AM2919" s="0"/>
      <c r="AN2919" s="0"/>
      <c r="AO2919" s="0"/>
      <c r="AP2919" s="0"/>
      <c r="AQ2919" s="0"/>
      <c r="AR2919" s="0"/>
      <c r="AS2919" s="0"/>
      <c r="AT2919" s="0"/>
      <c r="AU2919" s="0"/>
      <c r="AV2919" s="0"/>
      <c r="AW2919" s="0"/>
      <c r="AX2919" s="0"/>
      <c r="AY2919" s="0"/>
      <c r="AZ2919" s="0"/>
      <c r="BA2919" s="0"/>
      <c r="BB2919" s="4"/>
      <c r="BC2919" s="4"/>
      <c r="BD2919" s="4"/>
      <c r="BE2919" s="0"/>
      <c r="BF2919" s="4" t="s">
        <v>172</v>
      </c>
      <c r="BG2919" s="4" t="s">
        <v>172</v>
      </c>
      <c r="BH2919" s="4" t="s">
        <v>172</v>
      </c>
      <c r="BI2919" s="4" t="s">
        <v>111</v>
      </c>
      <c r="BJ2919" s="4"/>
      <c r="BK2919" s="4"/>
      <c r="BL2919" s="4"/>
      <c r="BM2919" s="4"/>
      <c r="BN2919" s="4"/>
      <c r="BO2919" s="0"/>
      <c r="BP2919" s="0"/>
      <c r="BQ2919" s="0"/>
      <c r="BR2919" s="1" t="s">
        <v>1448</v>
      </c>
      <c r="BS2919" s="0"/>
      <c r="BT2919" s="0"/>
      <c r="BU2919" s="0"/>
      <c r="BV2919" s="0"/>
      <c r="BW2919" s="0"/>
      <c r="BX2919" s="0"/>
      <c r="BY2919" s="0"/>
      <c r="BZ2919" s="0"/>
      <c r="CA2919" s="0"/>
      <c r="CB2919" s="0"/>
      <c r="CC2919" s="0"/>
      <c r="CD2919" s="0"/>
      <c r="CE2919" s="0"/>
      <c r="CF2919" s="0"/>
      <c r="CG2919" s="0"/>
      <c r="CH2919" s="0"/>
      <c r="CI2919" s="0"/>
      <c r="CJ2919" s="0"/>
      <c r="CK2919" s="0"/>
      <c r="CL2919" s="0"/>
    </row>
    <row r="2920" customFormat="false" ht="15" hidden="false" customHeight="true" outlineLevel="0" collapsed="false">
      <c r="A2920" s="1" t="n">
        <v>2917</v>
      </c>
      <c r="B2920" s="1" t="s">
        <v>18122</v>
      </c>
      <c r="C2920" s="1" t="s">
        <v>18131</v>
      </c>
      <c r="D2920" s="1" t="s">
        <v>18132</v>
      </c>
      <c r="E2920" s="1" t="s">
        <v>18148</v>
      </c>
      <c r="F2920" s="2" t="s">
        <v>18149</v>
      </c>
      <c r="G2920" s="1" t="s">
        <v>18150</v>
      </c>
      <c r="H2920" s="1" t="s">
        <v>18151</v>
      </c>
      <c r="I2920" s="1" t="s">
        <v>18152</v>
      </c>
      <c r="J2920" s="1" t="s">
        <v>18130</v>
      </c>
      <c r="K2920" s="4" t="s">
        <v>1663</v>
      </c>
      <c r="L2920" s="4" t="s">
        <v>108</v>
      </c>
      <c r="M2920" s="0"/>
      <c r="N2920" s="0"/>
      <c r="O2920" s="0"/>
      <c r="P2920" s="0"/>
      <c r="Q2920" s="0"/>
      <c r="R2920" s="0"/>
      <c r="S2920" s="0"/>
      <c r="T2920" s="0"/>
      <c r="U2920" s="0"/>
      <c r="V2920" s="0"/>
      <c r="W2920" s="0"/>
      <c r="X2920" s="0"/>
      <c r="Y2920" s="0"/>
      <c r="Z2920" s="0"/>
      <c r="AA2920" s="0"/>
      <c r="AB2920" s="0"/>
      <c r="AC2920" s="0"/>
      <c r="AD2920" s="0"/>
      <c r="AE2920" s="0"/>
      <c r="AF2920" s="0"/>
      <c r="AG2920" s="0"/>
      <c r="AH2920" s="0"/>
      <c r="AI2920" s="0"/>
      <c r="AJ2920" s="0"/>
      <c r="AK2920" s="0"/>
      <c r="AL2920" s="0"/>
      <c r="AM2920" s="0"/>
      <c r="AN2920" s="0"/>
      <c r="AO2920" s="0"/>
      <c r="AP2920" s="0"/>
      <c r="AQ2920" s="0"/>
      <c r="AR2920" s="0"/>
      <c r="AS2920" s="0"/>
      <c r="AT2920" s="0"/>
      <c r="AU2920" s="0"/>
      <c r="AV2920" s="0"/>
      <c r="AW2920" s="0"/>
      <c r="AX2920" s="0"/>
      <c r="AY2920" s="0"/>
      <c r="AZ2920" s="0"/>
      <c r="BA2920" s="0"/>
      <c r="BB2920" s="4"/>
      <c r="BC2920" s="4"/>
      <c r="BD2920" s="4"/>
      <c r="BE2920" s="0"/>
      <c r="BF2920" s="4" t="s">
        <v>172</v>
      </c>
      <c r="BG2920" s="4" t="s">
        <v>172</v>
      </c>
      <c r="BH2920" s="4" t="s">
        <v>172</v>
      </c>
      <c r="BI2920" s="4" t="s">
        <v>111</v>
      </c>
      <c r="BJ2920" s="4"/>
      <c r="BK2920" s="4"/>
      <c r="BL2920" s="4"/>
      <c r="BM2920" s="4"/>
      <c r="BN2920" s="4"/>
      <c r="BO2920" s="0"/>
      <c r="BP2920" s="0"/>
      <c r="BQ2920" s="4" t="s">
        <v>327</v>
      </c>
      <c r="BR2920" s="1" t="s">
        <v>1448</v>
      </c>
      <c r="BS2920" s="0"/>
      <c r="BT2920" s="0"/>
      <c r="BU2920" s="0"/>
      <c r="BV2920" s="0"/>
      <c r="BW2920" s="0"/>
      <c r="BX2920" s="0"/>
      <c r="BY2920" s="0"/>
      <c r="BZ2920" s="0"/>
      <c r="CA2920" s="0"/>
      <c r="CB2920" s="0"/>
      <c r="CC2920" s="0"/>
      <c r="CD2920" s="0"/>
      <c r="CE2920" s="0"/>
      <c r="CF2920" s="0"/>
      <c r="CG2920" s="0"/>
      <c r="CH2920" s="0"/>
      <c r="CI2920" s="0"/>
      <c r="CJ2920" s="0"/>
      <c r="CK2920" s="0"/>
      <c r="CL2920" s="0"/>
    </row>
    <row r="2921" customFormat="false" ht="15" hidden="false" customHeight="true" outlineLevel="0" collapsed="false">
      <c r="A2921" s="1" t="n">
        <v>2918</v>
      </c>
      <c r="B2921" s="1" t="s">
        <v>18122</v>
      </c>
      <c r="C2921" s="1" t="s">
        <v>18131</v>
      </c>
      <c r="D2921" s="1" t="s">
        <v>18132</v>
      </c>
      <c r="E2921" s="1" t="s">
        <v>18153</v>
      </c>
      <c r="F2921" s="2" t="s">
        <v>18154</v>
      </c>
      <c r="G2921" s="1" t="s">
        <v>18155</v>
      </c>
      <c r="H2921" s="1" t="s">
        <v>18156</v>
      </c>
      <c r="I2921" s="1" t="s">
        <v>18157</v>
      </c>
      <c r="J2921" s="1" t="s">
        <v>18130</v>
      </c>
      <c r="K2921" s="4" t="s">
        <v>1663</v>
      </c>
      <c r="L2921" s="4" t="s">
        <v>108</v>
      </c>
      <c r="M2921" s="0"/>
      <c r="N2921" s="0"/>
      <c r="O2921" s="0"/>
      <c r="P2921" s="0"/>
      <c r="Q2921" s="0"/>
      <c r="R2921" s="0"/>
      <c r="S2921" s="0"/>
      <c r="T2921" s="0"/>
      <c r="U2921" s="0"/>
      <c r="V2921" s="0"/>
      <c r="W2921" s="0"/>
      <c r="X2921" s="0"/>
      <c r="Y2921" s="0"/>
      <c r="Z2921" s="0"/>
      <c r="AA2921" s="0"/>
      <c r="AB2921" s="0"/>
      <c r="AC2921" s="0"/>
      <c r="AD2921" s="0"/>
      <c r="AE2921" s="0"/>
      <c r="AF2921" s="0"/>
      <c r="AG2921" s="0"/>
      <c r="AH2921" s="0"/>
      <c r="AI2921" s="0"/>
      <c r="AJ2921" s="0"/>
      <c r="AK2921" s="0"/>
      <c r="AL2921" s="0"/>
      <c r="AM2921" s="0"/>
      <c r="AN2921" s="0"/>
      <c r="AO2921" s="0"/>
      <c r="AP2921" s="0"/>
      <c r="AQ2921" s="0"/>
      <c r="AR2921" s="0"/>
      <c r="AS2921" s="0"/>
      <c r="AT2921" s="0"/>
      <c r="AU2921" s="0"/>
      <c r="AV2921" s="0"/>
      <c r="AW2921" s="0"/>
      <c r="AX2921" s="0"/>
      <c r="AY2921" s="0"/>
      <c r="AZ2921" s="0"/>
      <c r="BA2921" s="0"/>
      <c r="BB2921" s="4"/>
      <c r="BC2921" s="4"/>
      <c r="BD2921" s="4"/>
      <c r="BE2921" s="0"/>
      <c r="BF2921" s="4" t="s">
        <v>172</v>
      </c>
      <c r="BG2921" s="4" t="s">
        <v>172</v>
      </c>
      <c r="BH2921" s="4" t="s">
        <v>172</v>
      </c>
      <c r="BI2921" s="4" t="s">
        <v>111</v>
      </c>
      <c r="BJ2921" s="4"/>
      <c r="BK2921" s="4"/>
      <c r="BL2921" s="4"/>
      <c r="BM2921" s="4"/>
      <c r="BN2921" s="4"/>
      <c r="BO2921" s="0"/>
      <c r="BP2921" s="0"/>
      <c r="BQ2921" s="4" t="s">
        <v>327</v>
      </c>
      <c r="BR2921" s="1" t="s">
        <v>1448</v>
      </c>
      <c r="BS2921" s="0"/>
      <c r="BT2921" s="0"/>
      <c r="BU2921" s="0"/>
      <c r="BV2921" s="0"/>
      <c r="BW2921" s="0"/>
      <c r="BX2921" s="0"/>
      <c r="BY2921" s="0"/>
      <c r="BZ2921" s="0"/>
      <c r="CA2921" s="0"/>
      <c r="CB2921" s="0"/>
      <c r="CC2921" s="0"/>
      <c r="CD2921" s="0"/>
      <c r="CE2921" s="0"/>
      <c r="CF2921" s="0"/>
      <c r="CG2921" s="0"/>
      <c r="CH2921" s="0"/>
      <c r="CI2921" s="0"/>
      <c r="CJ2921" s="0"/>
      <c r="CK2921" s="0"/>
      <c r="CL2921" s="0"/>
    </row>
    <row r="2922" customFormat="false" ht="15" hidden="false" customHeight="true" outlineLevel="0" collapsed="false">
      <c r="A2922" s="1" t="n">
        <v>2919</v>
      </c>
      <c r="B2922" s="1" t="s">
        <v>18122</v>
      </c>
      <c r="C2922" s="1" t="s">
        <v>18131</v>
      </c>
      <c r="D2922" s="1" t="s">
        <v>18132</v>
      </c>
      <c r="E2922" s="1" t="s">
        <v>18158</v>
      </c>
      <c r="F2922" s="2" t="s">
        <v>18159</v>
      </c>
      <c r="G2922" s="1" t="s">
        <v>18160</v>
      </c>
      <c r="H2922" s="1" t="s">
        <v>18161</v>
      </c>
      <c r="I2922" s="1" t="s">
        <v>18162</v>
      </c>
      <c r="J2922" s="1" t="s">
        <v>18130</v>
      </c>
      <c r="K2922" s="4" t="s">
        <v>1663</v>
      </c>
      <c r="L2922" s="4" t="s">
        <v>108</v>
      </c>
      <c r="M2922" s="0"/>
      <c r="N2922" s="0"/>
      <c r="O2922" s="0"/>
      <c r="P2922" s="0"/>
      <c r="Q2922" s="0"/>
      <c r="R2922" s="0"/>
      <c r="S2922" s="0"/>
      <c r="T2922" s="0"/>
      <c r="U2922" s="0"/>
      <c r="V2922" s="0"/>
      <c r="W2922" s="0"/>
      <c r="X2922" s="0"/>
      <c r="Y2922" s="0"/>
      <c r="Z2922" s="0"/>
      <c r="AA2922" s="0"/>
      <c r="AB2922" s="0"/>
      <c r="AC2922" s="0"/>
      <c r="AD2922" s="0"/>
      <c r="AE2922" s="0"/>
      <c r="AF2922" s="0"/>
      <c r="AG2922" s="0"/>
      <c r="AH2922" s="0"/>
      <c r="AI2922" s="0"/>
      <c r="AJ2922" s="0"/>
      <c r="AK2922" s="0"/>
      <c r="AL2922" s="0"/>
      <c r="AM2922" s="0"/>
      <c r="AN2922" s="0"/>
      <c r="AO2922" s="0"/>
      <c r="AP2922" s="0"/>
      <c r="AQ2922" s="0"/>
      <c r="AR2922" s="0"/>
      <c r="AS2922" s="0"/>
      <c r="AT2922" s="0"/>
      <c r="AU2922" s="0"/>
      <c r="AV2922" s="0"/>
      <c r="AW2922" s="0"/>
      <c r="AX2922" s="0"/>
      <c r="AY2922" s="0"/>
      <c r="AZ2922" s="0"/>
      <c r="BA2922" s="0"/>
      <c r="BB2922" s="4"/>
      <c r="BC2922" s="4"/>
      <c r="BD2922" s="4"/>
      <c r="BE2922" s="0"/>
      <c r="BF2922" s="4" t="s">
        <v>172</v>
      </c>
      <c r="BG2922" s="4" t="s">
        <v>172</v>
      </c>
      <c r="BH2922" s="4" t="s">
        <v>172</v>
      </c>
      <c r="BI2922" s="4" t="s">
        <v>111</v>
      </c>
      <c r="BJ2922" s="4"/>
      <c r="BK2922" s="4"/>
      <c r="BL2922" s="4"/>
      <c r="BM2922" s="4"/>
      <c r="BN2922" s="4"/>
      <c r="BO2922" s="0"/>
      <c r="BP2922" s="0"/>
      <c r="BQ2922" s="0"/>
      <c r="BR2922" s="1" t="s">
        <v>1448</v>
      </c>
      <c r="BS2922" s="0"/>
      <c r="BT2922" s="0"/>
      <c r="BU2922" s="0"/>
      <c r="BV2922" s="0"/>
      <c r="BW2922" s="0"/>
      <c r="BX2922" s="0"/>
      <c r="BY2922" s="0"/>
      <c r="BZ2922" s="0"/>
      <c r="CA2922" s="0"/>
      <c r="CB2922" s="0"/>
      <c r="CC2922" s="0"/>
      <c r="CD2922" s="0"/>
      <c r="CE2922" s="0"/>
      <c r="CF2922" s="0"/>
      <c r="CG2922" s="0"/>
      <c r="CH2922" s="0"/>
      <c r="CI2922" s="0"/>
      <c r="CJ2922" s="0"/>
      <c r="CK2922" s="0"/>
      <c r="CL2922" s="0"/>
    </row>
    <row r="2923" customFormat="false" ht="15" hidden="false" customHeight="true" outlineLevel="0" collapsed="false">
      <c r="A2923" s="1" t="n">
        <v>2920</v>
      </c>
      <c r="B2923" s="1" t="s">
        <v>18122</v>
      </c>
      <c r="C2923" s="1" t="s">
        <v>18131</v>
      </c>
      <c r="D2923" s="1" t="s">
        <v>18132</v>
      </c>
      <c r="E2923" s="1" t="s">
        <v>18163</v>
      </c>
      <c r="F2923" s="2" t="s">
        <v>18164</v>
      </c>
      <c r="G2923" s="1" t="s">
        <v>18165</v>
      </c>
      <c r="H2923" s="1" t="s">
        <v>18166</v>
      </c>
      <c r="I2923" s="1" t="s">
        <v>18167</v>
      </c>
      <c r="J2923" s="1" t="s">
        <v>18130</v>
      </c>
      <c r="K2923" s="4" t="s">
        <v>1663</v>
      </c>
      <c r="L2923" s="4" t="s">
        <v>108</v>
      </c>
      <c r="M2923" s="0"/>
      <c r="N2923" s="0"/>
      <c r="O2923" s="0"/>
      <c r="P2923" s="0"/>
      <c r="Q2923" s="0"/>
      <c r="R2923" s="0"/>
      <c r="S2923" s="0"/>
      <c r="T2923" s="0"/>
      <c r="U2923" s="0"/>
      <c r="V2923" s="0"/>
      <c r="W2923" s="0"/>
      <c r="X2923" s="0"/>
      <c r="Y2923" s="0"/>
      <c r="Z2923" s="0"/>
      <c r="AA2923" s="0"/>
      <c r="AB2923" s="0"/>
      <c r="AC2923" s="0"/>
      <c r="AD2923" s="0"/>
      <c r="AE2923" s="0"/>
      <c r="AF2923" s="0"/>
      <c r="AG2923" s="0"/>
      <c r="AH2923" s="0"/>
      <c r="AI2923" s="0"/>
      <c r="AJ2923" s="0"/>
      <c r="AK2923" s="0"/>
      <c r="AL2923" s="0"/>
      <c r="AM2923" s="0"/>
      <c r="AN2923" s="0"/>
      <c r="AO2923" s="0"/>
      <c r="AP2923" s="0"/>
      <c r="AQ2923" s="0"/>
      <c r="AR2923" s="0"/>
      <c r="AS2923" s="0"/>
      <c r="AT2923" s="0"/>
      <c r="AU2923" s="0"/>
      <c r="AV2923" s="0"/>
      <c r="AW2923" s="0"/>
      <c r="AX2923" s="0"/>
      <c r="AY2923" s="0"/>
      <c r="AZ2923" s="0"/>
      <c r="BA2923" s="0"/>
      <c r="BB2923" s="4"/>
      <c r="BC2923" s="4"/>
      <c r="BD2923" s="4"/>
      <c r="BE2923" s="0"/>
      <c r="BF2923" s="4" t="s">
        <v>172</v>
      </c>
      <c r="BG2923" s="4" t="s">
        <v>172</v>
      </c>
      <c r="BH2923" s="4" t="s">
        <v>172</v>
      </c>
      <c r="BI2923" s="4" t="s">
        <v>111</v>
      </c>
      <c r="BJ2923" s="4"/>
      <c r="BK2923" s="4"/>
      <c r="BL2923" s="4"/>
      <c r="BM2923" s="4"/>
      <c r="BN2923" s="4"/>
      <c r="BO2923" s="0"/>
      <c r="BP2923" s="0"/>
      <c r="BQ2923" s="0"/>
      <c r="BR2923" s="1" t="s">
        <v>1448</v>
      </c>
      <c r="BS2923" s="0"/>
      <c r="BT2923" s="0"/>
      <c r="BU2923" s="0"/>
      <c r="BV2923" s="0"/>
      <c r="BW2923" s="0"/>
      <c r="BX2923" s="0"/>
      <c r="BY2923" s="0"/>
      <c r="BZ2923" s="0"/>
      <c r="CA2923" s="0"/>
      <c r="CB2923" s="0"/>
      <c r="CC2923" s="0"/>
      <c r="CD2923" s="0"/>
      <c r="CE2923" s="0"/>
      <c r="CF2923" s="0"/>
      <c r="CG2923" s="0"/>
      <c r="CH2923" s="0"/>
      <c r="CI2923" s="0"/>
      <c r="CJ2923" s="0"/>
      <c r="CK2923" s="0"/>
      <c r="CL2923" s="0"/>
    </row>
    <row r="2924" customFormat="false" ht="15" hidden="false" customHeight="true" outlineLevel="0" collapsed="false">
      <c r="A2924" s="1" t="n">
        <v>2921</v>
      </c>
      <c r="B2924" s="1" t="s">
        <v>18122</v>
      </c>
      <c r="C2924" s="1" t="s">
        <v>18131</v>
      </c>
      <c r="D2924" s="1" t="s">
        <v>18132</v>
      </c>
      <c r="E2924" s="1" t="s">
        <v>18168</v>
      </c>
      <c r="F2924" s="2" t="s">
        <v>18169</v>
      </c>
      <c r="G2924" s="1" t="s">
        <v>18170</v>
      </c>
      <c r="H2924" s="1" t="s">
        <v>18171</v>
      </c>
      <c r="I2924" s="1" t="s">
        <v>18172</v>
      </c>
      <c r="J2924" s="1" t="s">
        <v>18130</v>
      </c>
      <c r="K2924" s="4" t="s">
        <v>1663</v>
      </c>
      <c r="L2924" s="4" t="s">
        <v>108</v>
      </c>
      <c r="M2924" s="0"/>
      <c r="N2924" s="0"/>
      <c r="O2924" s="0"/>
      <c r="P2924" s="0"/>
      <c r="Q2924" s="0"/>
      <c r="R2924" s="0"/>
      <c r="S2924" s="0"/>
      <c r="T2924" s="0"/>
      <c r="U2924" s="0"/>
      <c r="V2924" s="0"/>
      <c r="W2924" s="0"/>
      <c r="X2924" s="0"/>
      <c r="Y2924" s="0"/>
      <c r="Z2924" s="0"/>
      <c r="AA2924" s="0"/>
      <c r="AB2924" s="0"/>
      <c r="AC2924" s="0"/>
      <c r="AD2924" s="0"/>
      <c r="AE2924" s="0"/>
      <c r="AF2924" s="0"/>
      <c r="AG2924" s="0"/>
      <c r="AH2924" s="0"/>
      <c r="AI2924" s="0"/>
      <c r="AJ2924" s="0"/>
      <c r="AK2924" s="0"/>
      <c r="AL2924" s="0"/>
      <c r="AM2924" s="0"/>
      <c r="AN2924" s="0"/>
      <c r="AO2924" s="0"/>
      <c r="AP2924" s="0"/>
      <c r="AQ2924" s="0"/>
      <c r="AR2924" s="0"/>
      <c r="AS2924" s="0"/>
      <c r="AT2924" s="0"/>
      <c r="AU2924" s="0"/>
      <c r="AV2924" s="0"/>
      <c r="AW2924" s="0"/>
      <c r="AX2924" s="0"/>
      <c r="AY2924" s="0"/>
      <c r="AZ2924" s="0"/>
      <c r="BA2924" s="0"/>
      <c r="BB2924" s="4"/>
      <c r="BC2924" s="4"/>
      <c r="BD2924" s="4"/>
      <c r="BE2924" s="0"/>
      <c r="BF2924" s="4" t="s">
        <v>172</v>
      </c>
      <c r="BG2924" s="4" t="s">
        <v>172</v>
      </c>
      <c r="BH2924" s="4" t="s">
        <v>172</v>
      </c>
      <c r="BI2924" s="4" t="s">
        <v>111</v>
      </c>
      <c r="BJ2924" s="4"/>
      <c r="BK2924" s="4"/>
      <c r="BL2924" s="4"/>
      <c r="BM2924" s="4"/>
      <c r="BN2924" s="4"/>
      <c r="BO2924" s="0"/>
      <c r="BP2924" s="0"/>
      <c r="BQ2924" s="0"/>
      <c r="BR2924" s="1" t="s">
        <v>1448</v>
      </c>
      <c r="BS2924" s="0"/>
      <c r="BT2924" s="0"/>
      <c r="BU2924" s="0"/>
      <c r="BV2924" s="0"/>
      <c r="BW2924" s="0"/>
      <c r="BX2924" s="0"/>
      <c r="BY2924" s="0"/>
      <c r="BZ2924" s="0"/>
      <c r="CA2924" s="0"/>
      <c r="CB2924" s="0"/>
      <c r="CC2924" s="0"/>
      <c r="CD2924" s="0"/>
      <c r="CE2924" s="0"/>
      <c r="CF2924" s="0"/>
      <c r="CG2924" s="0"/>
      <c r="CH2924" s="0"/>
      <c r="CI2924" s="0"/>
      <c r="CJ2924" s="0"/>
      <c r="CK2924" s="0"/>
      <c r="CL2924" s="0"/>
    </row>
    <row r="2925" customFormat="false" ht="15" hidden="false" customHeight="true" outlineLevel="0" collapsed="false">
      <c r="A2925" s="1" t="n">
        <v>2922</v>
      </c>
      <c r="B2925" s="1" t="s">
        <v>18122</v>
      </c>
      <c r="C2925" s="1" t="s">
        <v>18131</v>
      </c>
      <c r="D2925" s="1" t="s">
        <v>18132</v>
      </c>
      <c r="E2925" s="1" t="s">
        <v>18173</v>
      </c>
      <c r="F2925" s="2" t="s">
        <v>18174</v>
      </c>
      <c r="G2925" s="1" t="s">
        <v>18175</v>
      </c>
      <c r="H2925" s="1" t="s">
        <v>18176</v>
      </c>
      <c r="I2925" s="1" t="s">
        <v>18177</v>
      </c>
      <c r="J2925" s="1" t="s">
        <v>18130</v>
      </c>
      <c r="K2925" s="4" t="s">
        <v>1663</v>
      </c>
      <c r="L2925" s="4" t="s">
        <v>108</v>
      </c>
      <c r="M2925" s="0"/>
      <c r="N2925" s="0"/>
      <c r="O2925" s="0"/>
      <c r="P2925" s="0"/>
      <c r="Q2925" s="0"/>
      <c r="R2925" s="0"/>
      <c r="S2925" s="0"/>
      <c r="T2925" s="0"/>
      <c r="U2925" s="0"/>
      <c r="V2925" s="0"/>
      <c r="W2925" s="0"/>
      <c r="X2925" s="0"/>
      <c r="Y2925" s="0"/>
      <c r="Z2925" s="0"/>
      <c r="AA2925" s="0"/>
      <c r="AB2925" s="0"/>
      <c r="AC2925" s="0"/>
      <c r="AD2925" s="0"/>
      <c r="AE2925" s="0"/>
      <c r="AF2925" s="0"/>
      <c r="AG2925" s="0"/>
      <c r="AH2925" s="0"/>
      <c r="AI2925" s="0"/>
      <c r="AJ2925" s="0"/>
      <c r="AK2925" s="0"/>
      <c r="AL2925" s="0"/>
      <c r="AM2925" s="0"/>
      <c r="AN2925" s="0"/>
      <c r="AO2925" s="0"/>
      <c r="AP2925" s="0"/>
      <c r="AQ2925" s="0"/>
      <c r="AR2925" s="0"/>
      <c r="AS2925" s="0"/>
      <c r="AT2925" s="0"/>
      <c r="AU2925" s="0"/>
      <c r="AV2925" s="0"/>
      <c r="AW2925" s="0"/>
      <c r="AX2925" s="0"/>
      <c r="AY2925" s="0"/>
      <c r="AZ2925" s="0"/>
      <c r="BA2925" s="0"/>
      <c r="BB2925" s="4"/>
      <c r="BC2925" s="4"/>
      <c r="BD2925" s="4"/>
      <c r="BE2925" s="0"/>
      <c r="BF2925" s="4" t="s">
        <v>172</v>
      </c>
      <c r="BG2925" s="4" t="s">
        <v>172</v>
      </c>
      <c r="BH2925" s="4" t="s">
        <v>172</v>
      </c>
      <c r="BI2925" s="4" t="s">
        <v>111</v>
      </c>
      <c r="BJ2925" s="4"/>
      <c r="BK2925" s="4"/>
      <c r="BL2925" s="4"/>
      <c r="BM2925" s="4"/>
      <c r="BN2925" s="4"/>
      <c r="BO2925" s="0"/>
      <c r="BP2925" s="0"/>
      <c r="BQ2925" s="0"/>
      <c r="BR2925" s="1" t="s">
        <v>1448</v>
      </c>
      <c r="BS2925" s="0"/>
      <c r="BT2925" s="0"/>
      <c r="BU2925" s="0"/>
      <c r="BV2925" s="0"/>
      <c r="BW2925" s="0"/>
      <c r="BX2925" s="0"/>
      <c r="BY2925" s="0"/>
      <c r="BZ2925" s="0"/>
      <c r="CA2925" s="0"/>
      <c r="CB2925" s="0"/>
      <c r="CC2925" s="0"/>
      <c r="CD2925" s="0"/>
      <c r="CE2925" s="0"/>
      <c r="CF2925" s="0"/>
      <c r="CG2925" s="0"/>
      <c r="CH2925" s="0"/>
      <c r="CI2925" s="0"/>
      <c r="CJ2925" s="0"/>
      <c r="CK2925" s="0"/>
      <c r="CL2925" s="0"/>
    </row>
    <row r="2926" customFormat="false" ht="15" hidden="false" customHeight="true" outlineLevel="0" collapsed="false">
      <c r="A2926" s="46" t="n">
        <f aca="false">SUBTOTAL(103,Data!$A$4:$A$2925)</f>
        <v>2922</v>
      </c>
      <c r="B2926" s="46"/>
      <c r="C2926" s="46" t="n">
        <f aca="false">SUBTOTAL(103,Data!$C$4:$C$2925)</f>
        <v>2922</v>
      </c>
      <c r="D2926" s="46" t="n">
        <f aca="false">SUBTOTAL(103,Data!$C$4:$C$2925)</f>
        <v>2922</v>
      </c>
      <c r="E2926" s="46" t="n">
        <f aca="false">SUBTOTAL(103,Data!$C$4:$C$2925)</f>
        <v>2922</v>
      </c>
      <c r="F2926" s="46" t="n">
        <f aca="false">SUBTOTAL(103,Data!$C$4:$C$2925)</f>
        <v>2922</v>
      </c>
      <c r="G2926" s="46" t="n">
        <f aca="false">SUBTOTAL(103,Data!$C$4:$C$2925)</f>
        <v>2922</v>
      </c>
      <c r="H2926" s="46" t="n">
        <f aca="false">SUBTOTAL(103,Data!$C$4:$C$2925)</f>
        <v>2922</v>
      </c>
      <c r="I2926" s="46" t="n">
        <f aca="false">SUBTOTAL(103,Data!$C$4:$C$2925)</f>
        <v>2922</v>
      </c>
      <c r="J2926" s="46" t="n">
        <f aca="false">SUBTOTAL(103,Data!$C$4:$C$2925)</f>
        <v>2922</v>
      </c>
      <c r="K2926" s="46" t="n">
        <f aca="false">SUBTOTAL(103,Data!$C$4:$C$2925)</f>
        <v>2922</v>
      </c>
      <c r="L2926" s="46" t="n">
        <f aca="false">SUBTOTAL(103,Data!$C$4:$C$2925)</f>
        <v>2922</v>
      </c>
      <c r="M2926" s="47" t="n">
        <f aca="false">SUBTOTAL(103,Data!$M$4:$M$2925)</f>
        <v>1864</v>
      </c>
      <c r="N2926" s="47" t="n">
        <f aca="false">SUBTOTAL(103,Data!$N$4:$N$2925)</f>
        <v>1059</v>
      </c>
      <c r="O2926" s="47" t="n">
        <f aca="false">SUBTOTAL(103,Data!$O$4:$O$2925)</f>
        <v>1203</v>
      </c>
      <c r="P2926" s="47" t="n">
        <f aca="false">SUBTOTAL(103,Data!$P$4:$P$2925)</f>
        <v>1312</v>
      </c>
      <c r="Q2926" s="47" t="n">
        <f aca="false">SUBTOTAL(103,Data!$Q$4:$Q$2925)</f>
        <v>1256</v>
      </c>
      <c r="R2926" s="47" t="n">
        <f aca="false">SUBTOTAL(103,Data!$R$4:$R$2925)</f>
        <v>1447</v>
      </c>
      <c r="S2926" s="47" t="n">
        <f aca="false">SUBTOTAL(103,Data!$S$4:$S$2925)</f>
        <v>1603</v>
      </c>
      <c r="T2926" s="47" t="n">
        <f aca="false">SUBTOTAL(103,Data!$T$4:$T$2925)</f>
        <v>672</v>
      </c>
      <c r="U2926" s="47" t="n">
        <f aca="false">SUBTOTAL(103,Data!$U$4:$U$2925)</f>
        <v>771</v>
      </c>
      <c r="V2926" s="47"/>
      <c r="W2926" s="47"/>
      <c r="X2926" s="47"/>
      <c r="Y2926" s="47"/>
      <c r="Z2926" s="47"/>
      <c r="AA2926" s="47"/>
      <c r="AB2926" s="47"/>
      <c r="AC2926" s="47"/>
      <c r="AD2926" s="47"/>
      <c r="AE2926" s="47"/>
      <c r="AF2926" s="47"/>
      <c r="AG2926" s="47"/>
      <c r="AH2926" s="47"/>
      <c r="AI2926" s="47"/>
      <c r="AJ2926" s="47"/>
      <c r="AK2926" s="47"/>
      <c r="AL2926" s="47"/>
      <c r="AM2926" s="47"/>
      <c r="AN2926" s="47"/>
      <c r="AO2926" s="47"/>
      <c r="AP2926" s="47"/>
      <c r="AQ2926" s="47"/>
      <c r="AR2926" s="47"/>
      <c r="AS2926" s="47"/>
      <c r="AT2926" s="47"/>
      <c r="AU2926" s="47"/>
      <c r="AV2926" s="47"/>
      <c r="AW2926" s="47"/>
      <c r="AX2926" s="47"/>
      <c r="AY2926" s="47"/>
      <c r="AZ2926" s="47"/>
      <c r="BA2926" s="47"/>
      <c r="BB2926" s="47"/>
      <c r="BC2926" s="47"/>
      <c r="BD2926" s="47"/>
      <c r="BE2926" s="47"/>
      <c r="BF2926" s="47"/>
      <c r="BG2926" s="47"/>
      <c r="BH2926" s="47"/>
      <c r="BI2926" s="47"/>
      <c r="BJ2926" s="47"/>
      <c r="BK2926" s="47"/>
      <c r="BL2926" s="47"/>
      <c r="BM2926" s="47"/>
      <c r="BN2926" s="47"/>
      <c r="BO2926" s="47"/>
      <c r="BP2926" s="47"/>
      <c r="BQ2926" s="47"/>
      <c r="BR2926" s="47"/>
      <c r="BS2926" s="47"/>
      <c r="BT2926" s="47"/>
      <c r="BU2926" s="47"/>
      <c r="BV2926" s="47"/>
      <c r="BW2926" s="47"/>
      <c r="BX2926" s="47"/>
      <c r="BY2926" s="47"/>
      <c r="BZ2926" s="47"/>
      <c r="CA2926" s="47"/>
      <c r="CB2926" s="47"/>
      <c r="CC2926" s="47"/>
      <c r="CD2926" s="47"/>
      <c r="CE2926" s="47"/>
      <c r="CF2926" s="47"/>
      <c r="CG2926" s="47"/>
      <c r="CH2926" s="47"/>
      <c r="CI2926" s="47"/>
      <c r="CJ2926" s="47"/>
      <c r="CK2926" s="47"/>
      <c r="CL2926" s="47"/>
    </row>
  </sheetData>
  <mergeCells count="14">
    <mergeCell ref="A1:M1"/>
    <mergeCell ref="N1:V1"/>
    <mergeCell ref="W1:AW1"/>
    <mergeCell ref="AX1:BJ1"/>
    <mergeCell ref="BK1:BQ1"/>
    <mergeCell ref="BR1:BV1"/>
    <mergeCell ref="BW1:CL1"/>
    <mergeCell ref="A2:M2"/>
    <mergeCell ref="N2:V2"/>
    <mergeCell ref="W2:AW2"/>
    <mergeCell ref="AX2:BJ2"/>
    <mergeCell ref="BK2:BQ2"/>
    <mergeCell ref="BR2:BU2"/>
    <mergeCell ref="BW2:CL2"/>
  </mergeCells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/>
  </headerFooter>
  <tableParts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E21"/>
  <sheetViews>
    <sheetView windowProtection="false"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7" activeCellId="0" sqref="C17"/>
    </sheetView>
  </sheetViews>
  <sheetFormatPr defaultRowHeight="15"/>
  <cols>
    <col collapsed="false" hidden="false" max="1" min="1" style="0" width="11.0323886639676"/>
    <col collapsed="false" hidden="false" max="2" min="2" style="0" width="8.67611336032389"/>
    <col collapsed="false" hidden="false" max="3" min="3" style="0" width="70.8056680161943"/>
    <col collapsed="false" hidden="false" max="1025" min="4" style="0" width="8.89068825910931"/>
  </cols>
  <sheetData>
    <row r="1" customFormat="false" ht="15" hidden="false" customHeight="false" outlineLevel="0" collapsed="false">
      <c r="A1" s="0" t="s">
        <v>18178</v>
      </c>
    </row>
    <row r="3" customFormat="false" ht="15" hidden="false" customHeight="false" outlineLevel="0" collapsed="false">
      <c r="A3" s="48" t="s">
        <v>18179</v>
      </c>
      <c r="B3" s="48" t="s">
        <v>18180</v>
      </c>
      <c r="C3" s="48" t="s">
        <v>18181</v>
      </c>
      <c r="D3" s="48" t="s">
        <v>18182</v>
      </c>
      <c r="E3" s="48" t="s">
        <v>18183</v>
      </c>
    </row>
    <row r="4" customFormat="false" ht="15" hidden="false" customHeight="false" outlineLevel="0" collapsed="false">
      <c r="A4" s="49" t="n">
        <v>42489</v>
      </c>
      <c r="B4" s="0" t="s">
        <v>18184</v>
      </c>
      <c r="C4" s="0" t="s">
        <v>18185</v>
      </c>
    </row>
    <row r="5" customFormat="false" ht="15" hidden="false" customHeight="false" outlineLevel="0" collapsed="false">
      <c r="A5" s="49" t="n">
        <v>42489</v>
      </c>
      <c r="B5" s="48" t="s">
        <v>18184</v>
      </c>
      <c r="C5" s="48" t="s">
        <v>18186</v>
      </c>
    </row>
    <row r="6" customFormat="false" ht="15" hidden="false" customHeight="false" outlineLevel="0" collapsed="false">
      <c r="A6" s="49" t="n">
        <v>42489</v>
      </c>
      <c r="B6" s="48" t="s">
        <v>18184</v>
      </c>
      <c r="C6" s="48" t="s">
        <v>18187</v>
      </c>
    </row>
    <row r="7" customFormat="false" ht="15" hidden="false" customHeight="false" outlineLevel="0" collapsed="false">
      <c r="A7" s="49" t="n">
        <v>42489</v>
      </c>
      <c r="B7" s="48" t="s">
        <v>18184</v>
      </c>
      <c r="C7" s="48" t="s">
        <v>18188</v>
      </c>
    </row>
    <row r="8" customFormat="false" ht="15" hidden="false" customHeight="false" outlineLevel="0" collapsed="false">
      <c r="A8" s="49" t="n">
        <v>42493</v>
      </c>
      <c r="B8" s="48" t="s">
        <v>18184</v>
      </c>
      <c r="C8" s="48" t="s">
        <v>18189</v>
      </c>
    </row>
    <row r="9" customFormat="false" ht="15" hidden="false" customHeight="false" outlineLevel="0" collapsed="false">
      <c r="A9" s="49" t="n">
        <v>42493</v>
      </c>
      <c r="B9" s="48" t="s">
        <v>18184</v>
      </c>
      <c r="C9" s="48" t="s">
        <v>18190</v>
      </c>
    </row>
    <row r="10" customFormat="false" ht="15" hidden="false" customHeight="false" outlineLevel="0" collapsed="false">
      <c r="A10" s="49" t="n">
        <v>42496</v>
      </c>
      <c r="B10" s="48" t="s">
        <v>18184</v>
      </c>
      <c r="C10" s="48" t="s">
        <v>18191</v>
      </c>
    </row>
    <row r="11" customFormat="false" ht="15" hidden="false" customHeight="false" outlineLevel="0" collapsed="false">
      <c r="A11" s="49" t="n">
        <v>42497</v>
      </c>
      <c r="B11" s="48" t="s">
        <v>18184</v>
      </c>
      <c r="C11" s="48" t="s">
        <v>18192</v>
      </c>
    </row>
    <row r="12" customFormat="false" ht="15" hidden="false" customHeight="false" outlineLevel="0" collapsed="false">
      <c r="A12" s="49" t="n">
        <v>42500</v>
      </c>
      <c r="B12" s="48" t="s">
        <v>18184</v>
      </c>
      <c r="C12" s="0" t="s">
        <v>18193</v>
      </c>
    </row>
    <row r="13" customFormat="false" ht="15" hidden="false" customHeight="false" outlineLevel="0" collapsed="false">
      <c r="A13" s="49" t="n">
        <v>42500</v>
      </c>
      <c r="B13" s="48" t="s">
        <v>18184</v>
      </c>
      <c r="C13" s="48" t="s">
        <v>18194</v>
      </c>
    </row>
    <row r="14" customFormat="false" ht="15" hidden="false" customHeight="false" outlineLevel="0" collapsed="false">
      <c r="A14" s="49" t="n">
        <v>42500</v>
      </c>
      <c r="B14" s="48" t="s">
        <v>18184</v>
      </c>
      <c r="C14" s="0" t="s">
        <v>18195</v>
      </c>
    </row>
    <row r="15" customFormat="false" ht="15" hidden="false" customHeight="false" outlineLevel="0" collapsed="false">
      <c r="A15" s="49" t="n">
        <v>42500</v>
      </c>
      <c r="B15" s="48" t="s">
        <v>18184</v>
      </c>
      <c r="C15" s="0" t="s">
        <v>18196</v>
      </c>
    </row>
    <row r="16" customFormat="false" ht="15" hidden="false" customHeight="false" outlineLevel="0" collapsed="false">
      <c r="A16" s="49" t="n">
        <v>42500</v>
      </c>
      <c r="B16" s="48" t="s">
        <v>18184</v>
      </c>
      <c r="C16" s="48" t="s">
        <v>18197</v>
      </c>
    </row>
    <row r="17" customFormat="false" ht="15" hidden="false" customHeight="false" outlineLevel="0" collapsed="false">
      <c r="A17" s="49" t="n">
        <v>42507</v>
      </c>
      <c r="B17" s="48" t="s">
        <v>18184</v>
      </c>
      <c r="C17" s="48" t="s">
        <v>18198</v>
      </c>
    </row>
    <row r="18" customFormat="false" ht="15" hidden="false" customHeight="false" outlineLevel="0" collapsed="false">
      <c r="A18" s="49" t="n">
        <v>42522</v>
      </c>
      <c r="B18" s="0" t="s">
        <v>18184</v>
      </c>
      <c r="C18" s="0" t="s">
        <v>18199</v>
      </c>
    </row>
    <row r="19" customFormat="false" ht="15" hidden="false" customHeight="false" outlineLevel="0" collapsed="false">
      <c r="A19" s="49" t="n">
        <v>42523</v>
      </c>
      <c r="B19" s="48" t="s">
        <v>18184</v>
      </c>
      <c r="C19" s="48" t="s">
        <v>18200</v>
      </c>
      <c r="D19" s="48"/>
      <c r="E19" s="48"/>
    </row>
    <row r="20" s="48" customFormat="true" ht="15" hidden="false" customHeight="false" outlineLevel="0" collapsed="false">
      <c r="A20" s="49" t="n">
        <v>42543</v>
      </c>
      <c r="B20" s="48" t="s">
        <v>18184</v>
      </c>
      <c r="C20" s="48" t="s">
        <v>18201</v>
      </c>
    </row>
    <row r="21" customFormat="false" ht="15" hidden="false" customHeight="false" outlineLevel="0" collapsed="false">
      <c r="A21" s="49" t="n">
        <v>42544</v>
      </c>
      <c r="B21" s="48" t="s">
        <v>18184</v>
      </c>
      <c r="C21" s="0" t="s">
        <v>18202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/>
  </headerFooter>
  <tableParts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AI2942"/>
  <sheetViews>
    <sheetView windowProtection="false" showFormulas="false" showGridLines="true" showRowColHeaders="true" showZeros="true" rightToLeft="false" tabSelected="false" showOutlineSymbols="true" defaultGridColor="true" view="normal" topLeftCell="A1" colorId="64" zoomScale="115" zoomScaleNormal="115" zoomScalePageLayoutView="100" workbookViewId="0">
      <selection pane="topLeft" activeCell="A29" activeCellId="0" sqref="A29"/>
    </sheetView>
  </sheetViews>
  <sheetFormatPr defaultRowHeight="15"/>
  <cols>
    <col collapsed="false" hidden="false" max="1" min="1" style="0" width="12.5344129554656"/>
    <col collapsed="false" hidden="false" max="2" min="2" style="0" width="1.39271255060729"/>
    <col collapsed="false" hidden="false" max="4" min="3" style="48" width="13.3886639676113"/>
    <col collapsed="false" hidden="false" max="5" min="5" style="48" width="1.39271255060729"/>
    <col collapsed="false" hidden="false" max="6" min="6" style="0" width="20.5668016194332"/>
    <col collapsed="false" hidden="false" max="7" min="7" style="0" width="1.39271255060729"/>
    <col collapsed="false" hidden="false" max="8" min="8" style="0" width="16.3886639676113"/>
    <col collapsed="false" hidden="false" max="9" min="9" style="0" width="42.3117408906883"/>
    <col collapsed="false" hidden="false" max="10" min="10" style="0" width="46.919028340081"/>
    <col collapsed="false" hidden="false" max="11" min="11" style="0" width="1.39271255060729"/>
    <col collapsed="false" hidden="false" max="12" min="12" style="0" width="15.4251012145749"/>
    <col collapsed="false" hidden="false" max="13" min="13" style="0" width="1.39271255060729"/>
    <col collapsed="false" hidden="false" max="14" min="14" style="0" width="25.2793522267206"/>
    <col collapsed="false" hidden="false" max="15" min="15" style="0" width="1.39271255060729"/>
    <col collapsed="false" hidden="false" max="16" min="16" style="0" width="11.1417004048583"/>
    <col collapsed="false" hidden="false" max="17" min="17" style="0" width="1.39271255060729"/>
    <col collapsed="false" hidden="false" max="18" min="18" style="0" width="13.9271255060729"/>
    <col collapsed="false" hidden="false" max="19" min="19" style="0" width="40.7044534412955"/>
    <col collapsed="false" hidden="false" max="20" min="20" style="0" width="18.8542510121457"/>
    <col collapsed="false" hidden="false" max="21" min="21" style="0" width="1.39271255060729"/>
    <col collapsed="false" hidden="false" max="22" min="22" style="0" width="35.9919028340081"/>
    <col collapsed="false" hidden="false" max="23" min="23" style="0" width="1.71255060728745"/>
    <col collapsed="false" hidden="false" max="24" min="24" style="44" width="9.31983805668016"/>
    <col collapsed="false" hidden="false" max="25" min="25" style="0" width="13.3886639676113"/>
    <col collapsed="false" hidden="false" max="26" min="26" style="0" width="52.8097165991903"/>
    <col collapsed="false" hidden="false" max="27" min="27" style="0" width="29.5668016194332"/>
    <col collapsed="false" hidden="false" max="100" min="28" style="0" width="9.31983805668016"/>
    <col collapsed="false" hidden="false" max="1025" min="101" style="0" width="8.89068825910931"/>
  </cols>
  <sheetData>
    <row r="1" s="51" customFormat="true" ht="15" hidden="false" customHeight="true" outlineLevel="0" collapsed="false">
      <c r="A1" s="50" t="s">
        <v>18203</v>
      </c>
      <c r="C1" s="52" t="s">
        <v>18204</v>
      </c>
      <c r="D1" s="52" t="s">
        <v>18205</v>
      </c>
      <c r="F1" s="53" t="s">
        <v>18206</v>
      </c>
      <c r="H1" s="54" t="s">
        <v>18207</v>
      </c>
      <c r="I1" s="54" t="s">
        <v>18208</v>
      </c>
      <c r="J1" s="54" t="s">
        <v>18209</v>
      </c>
      <c r="L1" s="55" t="s">
        <v>18210</v>
      </c>
      <c r="N1" s="55" t="s">
        <v>4</v>
      </c>
      <c r="P1" s="56" t="s">
        <v>18211</v>
      </c>
      <c r="R1" s="57" t="s">
        <v>18212</v>
      </c>
      <c r="S1" s="57" t="s">
        <v>18213</v>
      </c>
      <c r="T1" s="57" t="s">
        <v>18214</v>
      </c>
      <c r="V1" s="58" t="s">
        <v>18215</v>
      </c>
      <c r="W1" s="59"/>
      <c r="X1" s="60" t="s">
        <v>18216</v>
      </c>
      <c r="Y1" s="60"/>
      <c r="Z1" s="60"/>
      <c r="AA1" s="60"/>
      <c r="AB1" s="59"/>
      <c r="AC1" s="59"/>
      <c r="AD1" s="59"/>
      <c r="AE1" s="59"/>
      <c r="AF1" s="59"/>
      <c r="AG1" s="59"/>
      <c r="AH1" s="59"/>
      <c r="AI1" s="61"/>
    </row>
    <row r="2" customFormat="false" ht="15" hidden="false" customHeight="true" outlineLevel="0" collapsed="false">
      <c r="A2" s="0" t="s">
        <v>99</v>
      </c>
      <c r="C2" s="62" t="s">
        <v>4456</v>
      </c>
      <c r="D2" s="62" t="s">
        <v>18217</v>
      </c>
      <c r="F2" s="0" t="s">
        <v>101</v>
      </c>
      <c r="H2" s="44"/>
      <c r="I2" s="44"/>
      <c r="J2" s="0" t="s">
        <v>18218</v>
      </c>
      <c r="L2" s="57"/>
      <c r="N2" s="0" t="s">
        <v>58</v>
      </c>
      <c r="P2" s="0" t="s">
        <v>118</v>
      </c>
      <c r="R2" s="63" t="n">
        <v>1</v>
      </c>
      <c r="S2" s="0" t="s">
        <v>9</v>
      </c>
      <c r="T2" s="0" t="n">
        <v>3.57</v>
      </c>
      <c r="V2" s="64" t="s">
        <v>18219</v>
      </c>
      <c r="W2" s="65"/>
      <c r="X2" s="57" t="s">
        <v>18220</v>
      </c>
      <c r="Y2" s="57" t="s">
        <v>18221</v>
      </c>
      <c r="Z2" s="44" t="s">
        <v>18222</v>
      </c>
      <c r="AA2" s="44" t="s">
        <v>18223</v>
      </c>
      <c r="AB2" s="65"/>
      <c r="AC2" s="65"/>
      <c r="AD2" s="65"/>
      <c r="AE2" s="65"/>
      <c r="AF2" s="65"/>
      <c r="AG2" s="65"/>
      <c r="AH2" s="65"/>
      <c r="AI2" s="66"/>
    </row>
    <row r="3" customFormat="false" ht="15" hidden="false" customHeight="true" outlineLevel="0" collapsed="false">
      <c r="A3" s="0" t="s">
        <v>1577</v>
      </c>
      <c r="C3" s="62" t="s">
        <v>8907</v>
      </c>
      <c r="D3" s="62" t="s">
        <v>18217</v>
      </c>
      <c r="F3" s="0" t="s">
        <v>114</v>
      </c>
      <c r="H3" s="0" t="s">
        <v>98</v>
      </c>
      <c r="I3" s="0" t="s">
        <v>18224</v>
      </c>
      <c r="J3" s="0" t="str">
        <f aca="false">H3 &amp; " - " &amp; I3</f>
        <v>AC - Access Control</v>
      </c>
      <c r="L3" s="57" t="s">
        <v>31</v>
      </c>
      <c r="N3" s="0" t="s">
        <v>59</v>
      </c>
      <c r="P3" s="0" t="s">
        <v>130</v>
      </c>
      <c r="R3" s="63" t="n">
        <v>2</v>
      </c>
      <c r="S3" s="0" t="s">
        <v>18225</v>
      </c>
      <c r="T3" s="0" t="n">
        <v>4.57</v>
      </c>
      <c r="V3" s="67" t="s">
        <v>18226</v>
      </c>
      <c r="W3" s="68"/>
      <c r="X3" s="69" t="n">
        <v>1</v>
      </c>
      <c r="Y3" s="70" t="s">
        <v>18227</v>
      </c>
      <c r="Z3" s="70" t="s">
        <v>18228</v>
      </c>
      <c r="AA3" s="71" t="s">
        <v>18229</v>
      </c>
      <c r="AB3" s="68"/>
      <c r="AC3" s="68"/>
      <c r="AD3" s="68"/>
      <c r="AE3" s="68"/>
      <c r="AF3" s="68"/>
      <c r="AG3" s="68"/>
      <c r="AH3" s="68"/>
      <c r="AI3" s="72"/>
    </row>
    <row r="4" customFormat="false" ht="15" hidden="false" customHeight="true" outlineLevel="0" collapsed="false">
      <c r="A4" s="0" t="s">
        <v>1596</v>
      </c>
      <c r="C4" s="62" t="s">
        <v>14508</v>
      </c>
      <c r="D4" s="62" t="s">
        <v>18217</v>
      </c>
      <c r="F4" s="0" t="s">
        <v>117</v>
      </c>
      <c r="H4" s="0" t="s">
        <v>2628</v>
      </c>
      <c r="I4" s="0" t="s">
        <v>18230</v>
      </c>
      <c r="J4" s="0" t="str">
        <f aca="false">H4 &amp; " - " &amp; I4</f>
        <v>AP - Authority to Collect</v>
      </c>
      <c r="L4" s="57" t="s">
        <v>32</v>
      </c>
      <c r="N4" s="0" t="s">
        <v>60</v>
      </c>
      <c r="P4" s="0" t="s">
        <v>153</v>
      </c>
      <c r="R4" s="63" t="n">
        <v>3</v>
      </c>
      <c r="S4" s="0" t="s">
        <v>18203</v>
      </c>
      <c r="T4" s="0" t="n">
        <v>8.29</v>
      </c>
      <c r="V4" s="67" t="s">
        <v>18231</v>
      </c>
      <c r="W4" s="68"/>
      <c r="X4" s="69" t="n">
        <v>2</v>
      </c>
      <c r="Y4" s="70" t="s">
        <v>18227</v>
      </c>
      <c r="Z4" s="70" t="s">
        <v>18232</v>
      </c>
      <c r="AA4" s="71" t="s">
        <v>18233</v>
      </c>
      <c r="AB4" s="68"/>
      <c r="AC4" s="68"/>
      <c r="AD4" s="68"/>
      <c r="AE4" s="68"/>
      <c r="AF4" s="68"/>
      <c r="AG4" s="68"/>
      <c r="AH4" s="68"/>
      <c r="AI4" s="72"/>
    </row>
    <row r="5" customFormat="false" ht="15" hidden="false" customHeight="true" outlineLevel="0" collapsed="false">
      <c r="A5" s="0" t="s">
        <v>1614</v>
      </c>
      <c r="C5" s="62" t="s">
        <v>14689</v>
      </c>
      <c r="D5" s="62" t="s">
        <v>18217</v>
      </c>
      <c r="F5" s="0" t="s">
        <v>123</v>
      </c>
      <c r="H5" s="0" t="s">
        <v>2675</v>
      </c>
      <c r="I5" s="0" t="s">
        <v>18234</v>
      </c>
      <c r="J5" s="0" t="str">
        <f aca="false">H5 &amp; " - " &amp; I5</f>
        <v>AR - Accountability, Audit, and Risk Management</v>
      </c>
      <c r="L5" s="57" t="s">
        <v>33</v>
      </c>
      <c r="N5" s="0" t="s">
        <v>61</v>
      </c>
      <c r="P5" s="0" t="s">
        <v>229</v>
      </c>
      <c r="R5" s="63" t="n">
        <v>4</v>
      </c>
      <c r="S5" s="0" t="s">
        <v>18235</v>
      </c>
      <c r="T5" s="0" t="n">
        <v>48.86</v>
      </c>
      <c r="V5" s="67" t="s">
        <v>18236</v>
      </c>
      <c r="W5" s="68"/>
      <c r="X5" s="69" t="n">
        <v>3</v>
      </c>
      <c r="Y5" s="70" t="s">
        <v>18227</v>
      </c>
      <c r="Z5" s="70" t="s">
        <v>18237</v>
      </c>
      <c r="AA5" s="71" t="s">
        <v>18238</v>
      </c>
      <c r="AB5" s="68"/>
      <c r="AC5" s="68"/>
      <c r="AD5" s="68"/>
      <c r="AE5" s="68"/>
      <c r="AF5" s="68"/>
      <c r="AG5" s="68"/>
      <c r="AH5" s="68"/>
      <c r="AI5" s="72"/>
    </row>
    <row r="6" customFormat="false" ht="15" hidden="false" customHeight="true" outlineLevel="0" collapsed="false">
      <c r="A6" s="0" t="s">
        <v>1622</v>
      </c>
      <c r="C6" s="62" t="s">
        <v>14729</v>
      </c>
      <c r="D6" s="62" t="s">
        <v>18217</v>
      </c>
      <c r="F6" s="0" t="s">
        <v>129</v>
      </c>
      <c r="H6" s="0" t="s">
        <v>3049</v>
      </c>
      <c r="I6" s="0" t="s">
        <v>18239</v>
      </c>
      <c r="J6" s="0" t="str">
        <f aca="false">H6 &amp; " - " &amp; I6</f>
        <v>AT - Awareness and Training</v>
      </c>
      <c r="L6" s="57" t="s">
        <v>34</v>
      </c>
      <c r="N6" s="0" t="s">
        <v>18240</v>
      </c>
      <c r="P6" s="0" t="s">
        <v>240</v>
      </c>
      <c r="R6" s="63" t="n">
        <v>5</v>
      </c>
      <c r="S6" s="0" t="s">
        <v>13</v>
      </c>
      <c r="T6" s="0" t="n">
        <v>11.86</v>
      </c>
      <c r="V6" s="67" t="s">
        <v>18241</v>
      </c>
      <c r="W6" s="68"/>
      <c r="X6" s="69" t="n">
        <v>4</v>
      </c>
      <c r="Y6" s="70" t="s">
        <v>18227</v>
      </c>
      <c r="Z6" s="70" t="s">
        <v>18242</v>
      </c>
      <c r="AA6" s="71" t="s">
        <v>18243</v>
      </c>
      <c r="AB6" s="68"/>
      <c r="AC6" s="68"/>
      <c r="AD6" s="68"/>
      <c r="AE6" s="68"/>
      <c r="AF6" s="68"/>
      <c r="AG6" s="68"/>
      <c r="AH6" s="68"/>
      <c r="AI6" s="72"/>
    </row>
    <row r="7" customFormat="false" ht="15" hidden="false" customHeight="true" outlineLevel="0" collapsed="false">
      <c r="A7" s="0" t="s">
        <v>1636</v>
      </c>
      <c r="C7" s="62" t="s">
        <v>14801</v>
      </c>
      <c r="D7" s="62" t="s">
        <v>18217</v>
      </c>
      <c r="F7" s="0" t="s">
        <v>135</v>
      </c>
      <c r="H7" s="0" t="s">
        <v>3242</v>
      </c>
      <c r="I7" s="0" t="s">
        <v>18244</v>
      </c>
      <c r="J7" s="0" t="str">
        <f aca="false">H7 &amp; " - " &amp; I7</f>
        <v>AU - Audit and Accountability</v>
      </c>
      <c r="L7" s="57" t="s">
        <v>35</v>
      </c>
      <c r="N7" s="0" t="s">
        <v>18245</v>
      </c>
      <c r="P7" s="0" t="s">
        <v>294</v>
      </c>
      <c r="R7" s="63" t="n">
        <v>6</v>
      </c>
      <c r="S7" s="0" t="s">
        <v>18246</v>
      </c>
      <c r="T7" s="0" t="n">
        <v>11.14</v>
      </c>
      <c r="V7" s="67" t="s">
        <v>18247</v>
      </c>
      <c r="W7" s="73"/>
      <c r="X7" s="69" t="n">
        <v>5</v>
      </c>
      <c r="Y7" s="70" t="s">
        <v>18227</v>
      </c>
      <c r="Z7" s="70" t="s">
        <v>18248</v>
      </c>
      <c r="AA7" s="71" t="s">
        <v>18249</v>
      </c>
      <c r="AB7" s="73"/>
      <c r="AC7" s="73"/>
      <c r="AD7" s="73"/>
      <c r="AE7" s="73"/>
      <c r="AF7" s="73"/>
      <c r="AG7" s="73"/>
      <c r="AH7" s="73"/>
      <c r="AI7" s="74"/>
    </row>
    <row r="8" customFormat="false" ht="15" hidden="false" customHeight="true" outlineLevel="0" collapsed="false">
      <c r="A8" s="0" t="s">
        <v>1655</v>
      </c>
      <c r="C8" s="62" t="s">
        <v>16475</v>
      </c>
      <c r="D8" s="62" t="s">
        <v>18217</v>
      </c>
      <c r="F8" s="0" t="s">
        <v>141</v>
      </c>
      <c r="H8" s="0" t="s">
        <v>4221</v>
      </c>
      <c r="I8" s="0" t="s">
        <v>18250</v>
      </c>
      <c r="J8" s="0" t="str">
        <f aca="false">H8 &amp; " - " &amp; I8</f>
        <v>CA - Security Assessment and Authorization</v>
      </c>
      <c r="L8" s="57" t="s">
        <v>36</v>
      </c>
      <c r="N8" s="0" t="s">
        <v>18251</v>
      </c>
      <c r="P8" s="0" t="s">
        <v>313</v>
      </c>
      <c r="R8" s="63" t="n">
        <v>7</v>
      </c>
      <c r="S8" s="0" t="s">
        <v>18252</v>
      </c>
      <c r="T8" s="0" t="n">
        <v>42.14</v>
      </c>
      <c r="X8" s="69" t="n">
        <v>6</v>
      </c>
      <c r="Y8" s="70" t="s">
        <v>18227</v>
      </c>
      <c r="Z8" s="70" t="s">
        <v>18253</v>
      </c>
      <c r="AA8" s="71" t="s">
        <v>18254</v>
      </c>
    </row>
    <row r="9" customFormat="false" ht="15" hidden="false" customHeight="true" outlineLevel="0" collapsed="false">
      <c r="A9" s="0" t="s">
        <v>1671</v>
      </c>
      <c r="C9" s="62" t="s">
        <v>16688</v>
      </c>
      <c r="D9" s="62" t="s">
        <v>18217</v>
      </c>
      <c r="F9" s="0" t="s">
        <v>147</v>
      </c>
      <c r="H9" s="0" t="s">
        <v>4736</v>
      </c>
      <c r="I9" s="0" t="s">
        <v>18255</v>
      </c>
      <c r="J9" s="0" t="str">
        <f aca="false">H9 &amp; " - " &amp; I9</f>
        <v>CM - Configuration Managements</v>
      </c>
      <c r="L9" s="57" t="s">
        <v>37</v>
      </c>
      <c r="N9" s="0" t="s">
        <v>65</v>
      </c>
      <c r="P9" s="0" t="s">
        <v>321</v>
      </c>
      <c r="R9" s="63" t="n">
        <v>8</v>
      </c>
      <c r="S9" s="0" t="s">
        <v>16</v>
      </c>
      <c r="T9" s="0" t="n">
        <v>49.14</v>
      </c>
      <c r="X9" s="69" t="n">
        <v>7</v>
      </c>
      <c r="Y9" s="70" t="s">
        <v>18227</v>
      </c>
      <c r="Z9" s="70" t="s">
        <v>18256</v>
      </c>
      <c r="AA9" s="71" t="s">
        <v>18257</v>
      </c>
    </row>
    <row r="10" customFormat="false" ht="15" hidden="false" customHeight="true" outlineLevel="0" collapsed="false">
      <c r="A10" s="0" t="s">
        <v>1766</v>
      </c>
      <c r="C10" s="62" t="s">
        <v>16834</v>
      </c>
      <c r="D10" s="62" t="s">
        <v>18217</v>
      </c>
      <c r="F10" s="0" t="s">
        <v>152</v>
      </c>
      <c r="H10" s="0" t="s">
        <v>5924</v>
      </c>
      <c r="I10" s="0" t="s">
        <v>18258</v>
      </c>
      <c r="J10" s="0" t="str">
        <f aca="false">H10 &amp; " - " &amp; I10</f>
        <v>CP - Contingency Planning</v>
      </c>
      <c r="L10" s="57" t="s">
        <v>38</v>
      </c>
      <c r="N10" s="0" t="s">
        <v>66</v>
      </c>
      <c r="P10" s="0" t="s">
        <v>347</v>
      </c>
      <c r="R10" s="63" t="n">
        <v>9</v>
      </c>
      <c r="S10" s="0" t="s">
        <v>18259</v>
      </c>
      <c r="T10" s="0" t="n">
        <v>41.14</v>
      </c>
      <c r="X10" s="69" t="n">
        <v>8</v>
      </c>
      <c r="Y10" s="70" t="s">
        <v>18227</v>
      </c>
      <c r="Z10" s="70" t="s">
        <v>18260</v>
      </c>
      <c r="AA10" s="71" t="s">
        <v>18261</v>
      </c>
    </row>
    <row r="11" customFormat="false" ht="15" hidden="false" customHeight="true" outlineLevel="0" collapsed="false">
      <c r="A11" s="0" t="s">
        <v>2022</v>
      </c>
      <c r="C11" s="62" t="s">
        <v>16854</v>
      </c>
      <c r="D11" s="62" t="s">
        <v>18217</v>
      </c>
      <c r="F11" s="0" t="s">
        <v>158</v>
      </c>
      <c r="H11" s="0" t="s">
        <v>6853</v>
      </c>
      <c r="I11" s="0" t="s">
        <v>18262</v>
      </c>
      <c r="J11" s="0" t="str">
        <f aca="false">H11 &amp; " - " &amp; I11</f>
        <v>DI - Data Quality and Integrity</v>
      </c>
      <c r="L11" s="57" t="s">
        <v>39</v>
      </c>
      <c r="N11" s="0" t="s">
        <v>67</v>
      </c>
      <c r="P11" s="0" t="s">
        <v>360</v>
      </c>
      <c r="R11" s="63" t="n">
        <v>10</v>
      </c>
      <c r="S11" s="0" t="s">
        <v>18263</v>
      </c>
      <c r="T11" s="0" t="n">
        <v>9.14</v>
      </c>
      <c r="X11" s="69" t="n">
        <v>9</v>
      </c>
      <c r="Y11" s="70" t="s">
        <v>18227</v>
      </c>
      <c r="Z11" s="70" t="s">
        <v>18264</v>
      </c>
      <c r="AA11" s="71" t="s">
        <v>18265</v>
      </c>
    </row>
    <row r="12" customFormat="false" ht="15" hidden="false" customHeight="true" outlineLevel="0" collapsed="false">
      <c r="A12" s="0" t="s">
        <v>1798</v>
      </c>
      <c r="C12" s="62" t="s">
        <v>1622</v>
      </c>
      <c r="D12" s="62" t="s">
        <v>18266</v>
      </c>
      <c r="F12" s="0" t="s">
        <v>18267</v>
      </c>
      <c r="H12" s="0" t="s">
        <v>6990</v>
      </c>
      <c r="I12" s="0" t="s">
        <v>18268</v>
      </c>
      <c r="J12" s="0" t="str">
        <f aca="false">H12 &amp; " - " &amp; I12</f>
        <v>DM - Data Minimization and Retention</v>
      </c>
      <c r="L12" s="57" t="s">
        <v>40</v>
      </c>
      <c r="N12" s="0" t="s">
        <v>68</v>
      </c>
      <c r="P12" s="0" t="s">
        <v>433</v>
      </c>
      <c r="R12" s="63" t="n">
        <v>11</v>
      </c>
      <c r="S12" s="0" t="s">
        <v>4</v>
      </c>
      <c r="T12" s="0" t="n">
        <v>9.71</v>
      </c>
      <c r="X12" s="69" t="n">
        <v>10</v>
      </c>
      <c r="Y12" s="70" t="s">
        <v>18227</v>
      </c>
      <c r="Z12" s="70" t="s">
        <v>18269</v>
      </c>
      <c r="AA12" s="71" t="s">
        <v>18270</v>
      </c>
    </row>
    <row r="13" customFormat="false" ht="15" hidden="false" customHeight="true" outlineLevel="0" collapsed="false">
      <c r="A13" s="0" t="s">
        <v>1824</v>
      </c>
      <c r="C13" s="62" t="s">
        <v>1636</v>
      </c>
      <c r="D13" s="62" t="s">
        <v>18266</v>
      </c>
      <c r="F13" s="0" t="s">
        <v>18271</v>
      </c>
      <c r="H13" s="0" t="s">
        <v>7188</v>
      </c>
      <c r="I13" s="0" t="s">
        <v>18272</v>
      </c>
      <c r="J13" s="0" t="str">
        <f aca="false">H13 &amp; " - " &amp; I13</f>
        <v>IA - Identification and Authentication</v>
      </c>
      <c r="L13" s="57" t="s">
        <v>41</v>
      </c>
      <c r="N13" s="0" t="s">
        <v>69</v>
      </c>
      <c r="P13" s="0" t="s">
        <v>1204</v>
      </c>
      <c r="R13" s="63" t="n">
        <v>12</v>
      </c>
      <c r="S13" s="0" t="s">
        <v>19</v>
      </c>
      <c r="T13" s="0" t="n">
        <v>8.43</v>
      </c>
      <c r="X13" s="69" t="n">
        <v>11</v>
      </c>
      <c r="Y13" s="70" t="s">
        <v>18273</v>
      </c>
      <c r="Z13" s="70" t="s">
        <v>18274</v>
      </c>
      <c r="AA13" s="71" t="s">
        <v>18275</v>
      </c>
    </row>
    <row r="14" customFormat="false" ht="15" hidden="false" customHeight="true" outlineLevel="0" collapsed="false">
      <c r="A14" s="0" t="s">
        <v>1866</v>
      </c>
      <c r="C14" s="62" t="s">
        <v>2087</v>
      </c>
      <c r="D14" s="62" t="s">
        <v>18266</v>
      </c>
      <c r="F14" s="0" t="s">
        <v>164</v>
      </c>
      <c r="H14" s="0" t="s">
        <v>107</v>
      </c>
      <c r="I14" s="0" t="s">
        <v>18276</v>
      </c>
      <c r="J14" s="0" t="str">
        <f aca="false">H14 &amp; " - " &amp; I14</f>
        <v>IP - Individual Participation and Redress</v>
      </c>
      <c r="L14" s="57" t="s">
        <v>42</v>
      </c>
      <c r="N14" s="0" t="s">
        <v>70</v>
      </c>
      <c r="P14" s="0" t="s">
        <v>1264</v>
      </c>
      <c r="R14" s="63" t="n">
        <v>13</v>
      </c>
      <c r="S14" s="0" t="s">
        <v>18277</v>
      </c>
      <c r="T14" s="0" t="n">
        <v>21.29</v>
      </c>
      <c r="X14" s="69" t="n">
        <v>12</v>
      </c>
      <c r="Y14" s="70" t="s">
        <v>18273</v>
      </c>
      <c r="Z14" s="70" t="s">
        <v>18278</v>
      </c>
      <c r="AA14" s="71" t="s">
        <v>18279</v>
      </c>
    </row>
    <row r="15" customFormat="false" ht="15" hidden="false" customHeight="true" outlineLevel="0" collapsed="false">
      <c r="A15" s="0" t="s">
        <v>1910</v>
      </c>
      <c r="C15" s="62" t="s">
        <v>2101</v>
      </c>
      <c r="D15" s="62" t="s">
        <v>18266</v>
      </c>
      <c r="F15" s="0" t="s">
        <v>175</v>
      </c>
      <c r="H15" s="0" t="s">
        <v>8437</v>
      </c>
      <c r="I15" s="0" t="s">
        <v>18280</v>
      </c>
      <c r="J15" s="0" t="str">
        <f aca="false">H15 &amp; " - " &amp; I15</f>
        <v>IR - Incident Response</v>
      </c>
      <c r="L15" s="57" t="s">
        <v>43</v>
      </c>
      <c r="P15" s="0" t="s">
        <v>1277</v>
      </c>
      <c r="R15" s="63" t="n">
        <v>14</v>
      </c>
      <c r="S15" s="0" t="s">
        <v>18281</v>
      </c>
      <c r="T15" s="0" t="n">
        <v>21.86</v>
      </c>
      <c r="X15" s="69" t="n">
        <v>13</v>
      </c>
      <c r="Y15" s="70" t="s">
        <v>18273</v>
      </c>
      <c r="Z15" s="70" t="s">
        <v>2522</v>
      </c>
      <c r="AA15" s="71" t="s">
        <v>18282</v>
      </c>
    </row>
    <row r="16" customFormat="false" ht="15" hidden="false" customHeight="true" outlineLevel="0" collapsed="false">
      <c r="A16" s="0" t="s">
        <v>1930</v>
      </c>
      <c r="C16" s="62" t="s">
        <v>2115</v>
      </c>
      <c r="D16" s="62" t="s">
        <v>18266</v>
      </c>
      <c r="F16" s="0" t="s">
        <v>180</v>
      </c>
      <c r="H16" s="0" t="s">
        <v>9013</v>
      </c>
      <c r="I16" s="0" t="s">
        <v>18283</v>
      </c>
      <c r="J16" s="0" t="str">
        <f aca="false">H16 &amp; " - " &amp; I16</f>
        <v>MA - Maintenance</v>
      </c>
      <c r="L16" s="57" t="s">
        <v>44</v>
      </c>
      <c r="P16" s="0" t="s">
        <v>1390</v>
      </c>
      <c r="R16" s="63" t="n">
        <v>15</v>
      </c>
      <c r="S16" s="0" t="s">
        <v>18284</v>
      </c>
      <c r="T16" s="0" t="n">
        <v>32</v>
      </c>
      <c r="X16" s="69" t="n">
        <v>14</v>
      </c>
      <c r="Y16" s="70" t="s">
        <v>18285</v>
      </c>
      <c r="Z16" s="70" t="s">
        <v>18286</v>
      </c>
      <c r="AA16" s="71" t="s">
        <v>18287</v>
      </c>
    </row>
    <row r="17" customFormat="false" ht="15" hidden="false" customHeight="true" outlineLevel="0" collapsed="false">
      <c r="A17" s="0" t="s">
        <v>1980</v>
      </c>
      <c r="C17" s="62" t="s">
        <v>2135</v>
      </c>
      <c r="D17" s="62" t="s">
        <v>18266</v>
      </c>
      <c r="F17" s="0" t="s">
        <v>186</v>
      </c>
      <c r="H17" s="0" t="s">
        <v>9534</v>
      </c>
      <c r="I17" s="0" t="s">
        <v>18288</v>
      </c>
      <c r="J17" s="0" t="str">
        <f aca="false">H17 &amp; " - " &amp; I17</f>
        <v>MP - Media Protection</v>
      </c>
      <c r="L17" s="57" t="s">
        <v>45</v>
      </c>
      <c r="P17" s="0" t="s">
        <v>1580</v>
      </c>
      <c r="R17" s="63" t="n">
        <v>16</v>
      </c>
      <c r="S17" s="0" t="s">
        <v>18289</v>
      </c>
      <c r="T17" s="0" t="n">
        <v>20</v>
      </c>
      <c r="X17" s="69" t="n">
        <v>15</v>
      </c>
      <c r="Y17" s="70" t="s">
        <v>18273</v>
      </c>
      <c r="Z17" s="70" t="s">
        <v>18290</v>
      </c>
      <c r="AA17" s="71" t="s">
        <v>18291</v>
      </c>
    </row>
    <row r="18" customFormat="false" ht="15" hidden="false" customHeight="true" outlineLevel="0" collapsed="false">
      <c r="A18" s="0" t="s">
        <v>1988</v>
      </c>
      <c r="C18" s="62" t="s">
        <v>2173</v>
      </c>
      <c r="D18" s="62" t="s">
        <v>18266</v>
      </c>
      <c r="F18" s="0" t="s">
        <v>192</v>
      </c>
      <c r="H18" s="0" t="s">
        <v>9954</v>
      </c>
      <c r="I18" s="0" t="s">
        <v>18292</v>
      </c>
      <c r="J18" s="0" t="str">
        <f aca="false">H18 &amp; " - " &amp; I18</f>
        <v>PE - Physical Environmental Security</v>
      </c>
      <c r="L18" s="57" t="s">
        <v>46</v>
      </c>
      <c r="P18" s="0" t="s">
        <v>1586</v>
      </c>
      <c r="R18" s="63" t="n">
        <v>17</v>
      </c>
      <c r="S18" s="0" t="s">
        <v>18293</v>
      </c>
      <c r="T18" s="0" t="n">
        <v>20</v>
      </c>
      <c r="X18" s="69" t="n">
        <v>16</v>
      </c>
      <c r="Y18" s="70" t="s">
        <v>18285</v>
      </c>
      <c r="Z18" s="70" t="s">
        <v>18294</v>
      </c>
      <c r="AA18" s="71" t="s">
        <v>18295</v>
      </c>
    </row>
    <row r="19" customFormat="false" ht="15" hidden="false" customHeight="true" outlineLevel="0" collapsed="false">
      <c r="A19" s="0" t="s">
        <v>2008</v>
      </c>
      <c r="C19" s="62" t="s">
        <v>2217</v>
      </c>
      <c r="D19" s="62" t="s">
        <v>18266</v>
      </c>
      <c r="F19" s="0" t="s">
        <v>198</v>
      </c>
      <c r="H19" s="0" t="s">
        <v>10900</v>
      </c>
      <c r="I19" s="0" t="s">
        <v>18296</v>
      </c>
      <c r="J19" s="0" t="str">
        <f aca="false">H19 &amp; " - " &amp; I19</f>
        <v>PL - Planning</v>
      </c>
      <c r="L19" s="57" t="s">
        <v>47</v>
      </c>
      <c r="P19" s="0" t="s">
        <v>1609</v>
      </c>
      <c r="R19" s="63" t="n">
        <v>18</v>
      </c>
      <c r="S19" s="0" t="s">
        <v>18297</v>
      </c>
      <c r="T19" s="0" t="n">
        <v>27.86</v>
      </c>
      <c r="X19" s="69" t="n">
        <v>17</v>
      </c>
      <c r="Y19" s="70" t="s">
        <v>18285</v>
      </c>
      <c r="Z19" s="70" t="s">
        <v>18298</v>
      </c>
      <c r="AA19" s="71" t="s">
        <v>18299</v>
      </c>
    </row>
    <row r="20" customFormat="false" ht="15" hidden="false" customHeight="true" outlineLevel="0" collapsed="false">
      <c r="A20" s="0" t="s">
        <v>2054</v>
      </c>
      <c r="C20" s="62" t="s">
        <v>2230</v>
      </c>
      <c r="D20" s="62" t="s">
        <v>18266</v>
      </c>
      <c r="F20" s="0" t="s">
        <v>204</v>
      </c>
      <c r="H20" s="0" t="s">
        <v>11259</v>
      </c>
      <c r="I20" s="0" t="s">
        <v>18300</v>
      </c>
      <c r="J20" s="0" t="str">
        <f aca="false">H20 &amp; " - " &amp; I20</f>
        <v>PM - Program Management</v>
      </c>
      <c r="L20" s="57" t="s">
        <v>48</v>
      </c>
      <c r="P20" s="0" t="s">
        <v>18301</v>
      </c>
      <c r="R20" s="63" t="n">
        <v>19</v>
      </c>
      <c r="S20" s="0" t="s">
        <v>18302</v>
      </c>
      <c r="T20" s="0" t="n">
        <v>40.57</v>
      </c>
      <c r="X20" s="69" t="n">
        <v>18</v>
      </c>
      <c r="Y20" s="70" t="s">
        <v>18285</v>
      </c>
      <c r="Z20" s="70" t="s">
        <v>18303</v>
      </c>
      <c r="AA20" s="71" t="s">
        <v>18304</v>
      </c>
    </row>
    <row r="21" customFormat="false" ht="15" hidden="false" customHeight="true" outlineLevel="0" collapsed="false">
      <c r="A21" s="0" t="s">
        <v>2087</v>
      </c>
      <c r="C21" s="62" t="s">
        <v>2238</v>
      </c>
      <c r="D21" s="62" t="s">
        <v>18266</v>
      </c>
      <c r="F21" s="0" t="s">
        <v>210</v>
      </c>
      <c r="H21" s="0" t="s">
        <v>11574</v>
      </c>
      <c r="I21" s="0" t="s">
        <v>18305</v>
      </c>
      <c r="J21" s="0" t="str">
        <f aca="false">H21 &amp; " - " &amp; I21</f>
        <v>PS - Personnel Security</v>
      </c>
      <c r="L21" s="57" t="s">
        <v>49</v>
      </c>
      <c r="P21" s="0" t="s">
        <v>1658</v>
      </c>
      <c r="R21" s="63" t="n">
        <v>20</v>
      </c>
      <c r="S21" s="0" t="s">
        <v>18306</v>
      </c>
      <c r="T21" s="0" t="n">
        <v>19.57</v>
      </c>
      <c r="X21" s="69" t="n">
        <v>19</v>
      </c>
      <c r="Y21" s="70" t="s">
        <v>18285</v>
      </c>
      <c r="Z21" s="70" t="s">
        <v>18307</v>
      </c>
      <c r="AA21" s="71" t="s">
        <v>18308</v>
      </c>
    </row>
    <row r="22" customFormat="false" ht="15" hidden="false" customHeight="true" outlineLevel="0" collapsed="false">
      <c r="A22" s="0" t="s">
        <v>2101</v>
      </c>
      <c r="C22" s="62" t="s">
        <v>2246</v>
      </c>
      <c r="D22" s="62" t="s">
        <v>18266</v>
      </c>
      <c r="F22" s="0" t="s">
        <v>216</v>
      </c>
      <c r="H22" s="0" t="s">
        <v>11948</v>
      </c>
      <c r="I22" s="0" t="s">
        <v>18309</v>
      </c>
      <c r="J22" s="0" t="str">
        <f aca="false">H22 &amp; " - " &amp; I22</f>
        <v>RA - Risk Assessment</v>
      </c>
      <c r="L22" s="57" t="s">
        <v>50</v>
      </c>
      <c r="P22" s="0" t="s">
        <v>2057</v>
      </c>
      <c r="X22" s="69" t="n">
        <v>20</v>
      </c>
      <c r="Y22" s="70" t="s">
        <v>18285</v>
      </c>
      <c r="Z22" s="70" t="s">
        <v>18310</v>
      </c>
      <c r="AA22" s="71" t="s">
        <v>18311</v>
      </c>
    </row>
    <row r="23" customFormat="false" ht="15" hidden="false" customHeight="true" outlineLevel="0" collapsed="false">
      <c r="A23" s="0" t="s">
        <v>2115</v>
      </c>
      <c r="C23" s="62" t="s">
        <v>2254</v>
      </c>
      <c r="D23" s="62" t="s">
        <v>18266</v>
      </c>
      <c r="F23" s="0" t="s">
        <v>222</v>
      </c>
      <c r="H23" s="0" t="s">
        <v>12231</v>
      </c>
      <c r="I23" s="0" t="s">
        <v>18312</v>
      </c>
      <c r="J23" s="0" t="str">
        <f aca="false">H23 &amp; " - " &amp; I23</f>
        <v>SA - System and Service Acquisition</v>
      </c>
      <c r="L23" s="57" t="s">
        <v>51</v>
      </c>
      <c r="P23" s="0" t="s">
        <v>2082</v>
      </c>
    </row>
    <row r="24" customFormat="false" ht="15" hidden="false" customHeight="true" outlineLevel="0" collapsed="false">
      <c r="A24" s="0" t="s">
        <v>2135</v>
      </c>
      <c r="C24" s="62" t="s">
        <v>2284</v>
      </c>
      <c r="D24" s="62" t="s">
        <v>18266</v>
      </c>
      <c r="F24" s="0" t="s">
        <v>228</v>
      </c>
      <c r="H24" s="0" t="s">
        <v>14292</v>
      </c>
      <c r="I24" s="0" t="s">
        <v>18313</v>
      </c>
      <c r="J24" s="0" t="str">
        <f aca="false">H24 &amp; " - " &amp; I24</f>
        <v>SC - System and Communications Protection</v>
      </c>
      <c r="L24" s="57" t="s">
        <v>52</v>
      </c>
      <c r="P24" s="0" t="s">
        <v>2090</v>
      </c>
    </row>
    <row r="25" customFormat="false" ht="15" hidden="false" customHeight="true" outlineLevel="0" collapsed="false">
      <c r="A25" s="0" t="s">
        <v>2173</v>
      </c>
      <c r="C25" s="62" t="s">
        <v>2339</v>
      </c>
      <c r="D25" s="62" t="s">
        <v>18266</v>
      </c>
      <c r="F25" s="0" t="s">
        <v>234</v>
      </c>
      <c r="H25" s="0" t="s">
        <v>16196</v>
      </c>
      <c r="I25" s="0" t="s">
        <v>18250</v>
      </c>
      <c r="J25" s="0" t="str">
        <f aca="false">H25 &amp; " - " &amp; I25</f>
        <v>SE - Security Assessment and Authorization</v>
      </c>
      <c r="L25" s="57" t="s">
        <v>53</v>
      </c>
      <c r="P25" s="0" t="s">
        <v>2104</v>
      </c>
    </row>
    <row r="26" customFormat="false" ht="15" hidden="false" customHeight="true" outlineLevel="0" collapsed="false">
      <c r="A26" s="0" t="s">
        <v>2181</v>
      </c>
      <c r="C26" s="62" t="s">
        <v>162</v>
      </c>
      <c r="D26" s="62" t="s">
        <v>18266</v>
      </c>
      <c r="F26" s="0" t="s">
        <v>239</v>
      </c>
      <c r="H26" s="0" t="s">
        <v>16270</v>
      </c>
      <c r="I26" s="0" t="s">
        <v>18314</v>
      </c>
      <c r="J26" s="0" t="str">
        <f aca="false">H26 &amp; " - " &amp; I26</f>
        <v>SI - System and Information Integrity</v>
      </c>
      <c r="L26" s="57" t="s">
        <v>54</v>
      </c>
      <c r="P26" s="0" t="s">
        <v>2118</v>
      </c>
    </row>
    <row r="27" customFormat="false" ht="15" hidden="false" customHeight="true" outlineLevel="0" collapsed="false">
      <c r="A27" s="0" t="s">
        <v>2194</v>
      </c>
      <c r="C27" s="62" t="s">
        <v>517</v>
      </c>
      <c r="D27" s="62" t="s">
        <v>18266</v>
      </c>
      <c r="F27" s="0" t="s">
        <v>245</v>
      </c>
      <c r="H27" s="0" t="s">
        <v>17919</v>
      </c>
      <c r="I27" s="0" t="s">
        <v>18315</v>
      </c>
      <c r="J27" s="0" t="str">
        <f aca="false">H27 &amp; " - " &amp; I27</f>
        <v>TR - Transparency</v>
      </c>
      <c r="L27" s="57" t="s">
        <v>55</v>
      </c>
      <c r="P27" s="0" t="s">
        <v>2138</v>
      </c>
    </row>
    <row r="28" customFormat="false" ht="15" hidden="false" customHeight="true" outlineLevel="0" collapsed="false">
      <c r="A28" s="0" t="s">
        <v>2217</v>
      </c>
      <c r="C28" s="62" t="s">
        <v>525</v>
      </c>
      <c r="D28" s="62" t="s">
        <v>18266</v>
      </c>
      <c r="F28" s="0" t="s">
        <v>251</v>
      </c>
      <c r="H28" s="0" t="s">
        <v>18122</v>
      </c>
      <c r="I28" s="0" t="s">
        <v>18316</v>
      </c>
      <c r="J28" s="0" t="str">
        <f aca="false">H28 &amp; " - " &amp; I28</f>
        <v>UL - Use Limitation</v>
      </c>
      <c r="L28" s="57" t="s">
        <v>56</v>
      </c>
      <c r="P28" s="0" t="s">
        <v>2176</v>
      </c>
    </row>
    <row r="29" customFormat="false" ht="15" hidden="false" customHeight="true" outlineLevel="0" collapsed="false">
      <c r="A29" s="0" t="s">
        <v>2230</v>
      </c>
      <c r="C29" s="62" t="s">
        <v>569</v>
      </c>
      <c r="D29" s="62" t="s">
        <v>18266</v>
      </c>
      <c r="F29" s="0" t="s">
        <v>257</v>
      </c>
      <c r="L29" s="57" t="s">
        <v>57</v>
      </c>
      <c r="P29" s="0" t="s">
        <v>2257</v>
      </c>
    </row>
    <row r="30" customFormat="false" ht="15" hidden="false" customHeight="true" outlineLevel="0" collapsed="false">
      <c r="A30" s="0" t="s">
        <v>2238</v>
      </c>
      <c r="C30" s="62" t="s">
        <v>583</v>
      </c>
      <c r="D30" s="62" t="s">
        <v>18266</v>
      </c>
      <c r="F30" s="0" t="s">
        <v>263</v>
      </c>
      <c r="P30" s="0" t="s">
        <v>2264</v>
      </c>
    </row>
    <row r="31" customFormat="false" ht="15" hidden="false" customHeight="true" outlineLevel="0" collapsed="false">
      <c r="A31" s="0" t="s">
        <v>2246</v>
      </c>
      <c r="C31" s="62" t="s">
        <v>830</v>
      </c>
      <c r="D31" s="62" t="s">
        <v>18266</v>
      </c>
      <c r="F31" s="0" t="s">
        <v>269</v>
      </c>
      <c r="P31" s="0" t="s">
        <v>2279</v>
      </c>
    </row>
    <row r="32" customFormat="false" ht="15" hidden="false" customHeight="true" outlineLevel="0" collapsed="false">
      <c r="A32" s="0" t="s">
        <v>2254</v>
      </c>
      <c r="C32" s="62" t="s">
        <v>1237</v>
      </c>
      <c r="D32" s="62" t="s">
        <v>18266</v>
      </c>
      <c r="F32" s="0" t="s">
        <v>275</v>
      </c>
      <c r="P32" s="0" t="s">
        <v>2362</v>
      </c>
    </row>
    <row r="33" customFormat="false" ht="15" hidden="false" customHeight="true" outlineLevel="0" collapsed="false">
      <c r="A33" s="0" t="s">
        <v>2284</v>
      </c>
      <c r="C33" s="62" t="s">
        <v>1374</v>
      </c>
      <c r="D33" s="62" t="s">
        <v>18266</v>
      </c>
      <c r="F33" s="0" t="s">
        <v>281</v>
      </c>
      <c r="P33" s="0" t="s">
        <v>3134</v>
      </c>
    </row>
    <row r="34" customFormat="false" ht="15" hidden="false" customHeight="true" outlineLevel="0" collapsed="false">
      <c r="A34" s="0" t="s">
        <v>2339</v>
      </c>
      <c r="C34" s="62" t="s">
        <v>1261</v>
      </c>
      <c r="D34" s="62" t="s">
        <v>18266</v>
      </c>
      <c r="F34" s="0" t="s">
        <v>287</v>
      </c>
      <c r="P34" s="0" t="s">
        <v>3140</v>
      </c>
    </row>
    <row r="35" customFormat="false" ht="15" hidden="false" customHeight="true" outlineLevel="0" collapsed="false">
      <c r="A35" s="0" t="s">
        <v>162</v>
      </c>
      <c r="C35" s="62" t="s">
        <v>1274</v>
      </c>
      <c r="D35" s="62" t="s">
        <v>18266</v>
      </c>
      <c r="F35" s="0" t="s">
        <v>293</v>
      </c>
      <c r="P35" s="0" t="s">
        <v>3299</v>
      </c>
    </row>
    <row r="36" customFormat="false" ht="15" hidden="false" customHeight="true" outlineLevel="0" collapsed="false">
      <c r="A36" s="0" t="s">
        <v>310</v>
      </c>
      <c r="C36" s="62" t="s">
        <v>1309</v>
      </c>
      <c r="D36" s="62" t="s">
        <v>18266</v>
      </c>
      <c r="F36" s="0" t="s">
        <v>299</v>
      </c>
      <c r="P36" s="0" t="s">
        <v>3310</v>
      </c>
    </row>
    <row r="37" customFormat="false" ht="15" hidden="false" customHeight="true" outlineLevel="0" collapsed="false">
      <c r="A37" s="0" t="s">
        <v>517</v>
      </c>
      <c r="C37" s="62" t="s">
        <v>1331</v>
      </c>
      <c r="D37" s="62" t="s">
        <v>18266</v>
      </c>
      <c r="F37" s="0" t="s">
        <v>304</v>
      </c>
      <c r="P37" s="0" t="s">
        <v>3316</v>
      </c>
    </row>
    <row r="38" customFormat="false" ht="15" hidden="false" customHeight="true" outlineLevel="0" collapsed="false">
      <c r="A38" s="0" t="s">
        <v>525</v>
      </c>
      <c r="C38" s="62" t="s">
        <v>1353</v>
      </c>
      <c r="D38" s="62" t="s">
        <v>18266</v>
      </c>
      <c r="F38" s="0" t="s">
        <v>312</v>
      </c>
      <c r="P38" s="0" t="s">
        <v>3322</v>
      </c>
    </row>
    <row r="39" customFormat="false" ht="15" hidden="false" customHeight="true" outlineLevel="0" collapsed="false">
      <c r="A39" s="0" t="s">
        <v>544</v>
      </c>
      <c r="C39" s="62" t="s">
        <v>1382</v>
      </c>
      <c r="D39" s="62" t="s">
        <v>18266</v>
      </c>
      <c r="F39" s="0" t="s">
        <v>320</v>
      </c>
      <c r="P39" s="0" t="s">
        <v>3354</v>
      </c>
    </row>
    <row r="40" customFormat="false" ht="15" hidden="false" customHeight="true" outlineLevel="0" collapsed="false">
      <c r="A40" s="0" t="s">
        <v>569</v>
      </c>
      <c r="C40" s="62" t="s">
        <v>3914</v>
      </c>
      <c r="D40" s="62" t="s">
        <v>18266</v>
      </c>
      <c r="F40" s="0" t="s">
        <v>328</v>
      </c>
      <c r="P40" s="0" t="s">
        <v>3360</v>
      </c>
    </row>
    <row r="41" customFormat="false" ht="15" hidden="false" customHeight="true" outlineLevel="0" collapsed="false">
      <c r="A41" s="0" t="s">
        <v>318</v>
      </c>
      <c r="C41" s="62" t="s">
        <v>4022</v>
      </c>
      <c r="D41" s="62" t="s">
        <v>18266</v>
      </c>
      <c r="F41" s="0" t="s">
        <v>333</v>
      </c>
      <c r="P41" s="0" t="s">
        <v>3365</v>
      </c>
    </row>
    <row r="42" customFormat="false" ht="15" hidden="false" customHeight="true" outlineLevel="0" collapsed="false">
      <c r="A42" s="0" t="s">
        <v>344</v>
      </c>
      <c r="C42" s="62" t="s">
        <v>4072</v>
      </c>
      <c r="D42" s="62" t="s">
        <v>18266</v>
      </c>
      <c r="F42" s="0" t="s">
        <v>338</v>
      </c>
      <c r="P42" s="0" t="s">
        <v>3370</v>
      </c>
    </row>
    <row r="43" customFormat="false" ht="15" hidden="false" customHeight="true" outlineLevel="0" collapsed="false">
      <c r="A43" s="0" t="s">
        <v>357</v>
      </c>
      <c r="C43" s="62" t="s">
        <v>3438</v>
      </c>
      <c r="D43" s="62" t="s">
        <v>18266</v>
      </c>
      <c r="F43" s="0" t="s">
        <v>346</v>
      </c>
      <c r="P43" s="0" t="s">
        <v>3375</v>
      </c>
    </row>
    <row r="44" customFormat="false" ht="15" hidden="false" customHeight="true" outlineLevel="0" collapsed="false">
      <c r="A44" s="0" t="s">
        <v>424</v>
      </c>
      <c r="C44" s="62" t="s">
        <v>3460</v>
      </c>
      <c r="D44" s="62" t="s">
        <v>18266</v>
      </c>
      <c r="F44" s="0" t="s">
        <v>352</v>
      </c>
      <c r="P44" s="0" t="s">
        <v>3387</v>
      </c>
    </row>
    <row r="45" customFormat="false" ht="15" hidden="false" customHeight="true" outlineLevel="0" collapsed="false">
      <c r="A45" s="0" t="s">
        <v>443</v>
      </c>
      <c r="C45" s="62" t="s">
        <v>3484</v>
      </c>
      <c r="D45" s="62" t="s">
        <v>18266</v>
      </c>
      <c r="F45" s="0" t="s">
        <v>359</v>
      </c>
      <c r="P45" s="0" t="s">
        <v>3441</v>
      </c>
    </row>
    <row r="46" customFormat="false" ht="15" hidden="false" customHeight="true" outlineLevel="0" collapsed="false">
      <c r="A46" s="0" t="s">
        <v>457</v>
      </c>
      <c r="C46" s="62" t="s">
        <v>3507</v>
      </c>
      <c r="D46" s="62" t="s">
        <v>18266</v>
      </c>
      <c r="F46" s="0" t="s">
        <v>365</v>
      </c>
      <c r="P46" s="0" t="s">
        <v>3451</v>
      </c>
    </row>
    <row r="47" customFormat="false" ht="15" hidden="false" customHeight="true" outlineLevel="0" collapsed="false">
      <c r="A47" s="0" t="s">
        <v>488</v>
      </c>
      <c r="C47" s="62" t="s">
        <v>3575</v>
      </c>
      <c r="D47" s="62" t="s">
        <v>18266</v>
      </c>
      <c r="F47" s="0" t="s">
        <v>371</v>
      </c>
      <c r="P47" s="0" t="s">
        <v>3590</v>
      </c>
    </row>
    <row r="48" customFormat="false" ht="15" hidden="false" customHeight="true" outlineLevel="0" collapsed="false">
      <c r="A48" s="0" t="s">
        <v>503</v>
      </c>
      <c r="C48" s="62" t="s">
        <v>3653</v>
      </c>
      <c r="D48" s="62" t="s">
        <v>18266</v>
      </c>
      <c r="F48" s="0" t="s">
        <v>377</v>
      </c>
      <c r="P48" s="0" t="s">
        <v>3751</v>
      </c>
    </row>
    <row r="49" customFormat="false" ht="15" hidden="false" customHeight="true" outlineLevel="0" collapsed="false">
      <c r="A49" s="0" t="s">
        <v>2359</v>
      </c>
      <c r="C49" s="62" t="s">
        <v>3587</v>
      </c>
      <c r="D49" s="62" t="s">
        <v>18266</v>
      </c>
      <c r="F49" s="0" t="s">
        <v>383</v>
      </c>
      <c r="P49" s="0" t="s">
        <v>3809</v>
      </c>
    </row>
    <row r="50" customFormat="false" ht="15" hidden="false" customHeight="true" outlineLevel="0" collapsed="false">
      <c r="A50" s="0" t="s">
        <v>2372</v>
      </c>
      <c r="C50" s="62" t="s">
        <v>3806</v>
      </c>
      <c r="D50" s="62" t="s">
        <v>18266</v>
      </c>
      <c r="F50" s="0" t="s">
        <v>389</v>
      </c>
      <c r="P50" s="0" t="s">
        <v>3815</v>
      </c>
    </row>
    <row r="51" customFormat="false" ht="15" hidden="false" customHeight="true" outlineLevel="0" collapsed="false">
      <c r="A51" s="0" t="s">
        <v>2400</v>
      </c>
      <c r="C51" s="62" t="s">
        <v>4400</v>
      </c>
      <c r="D51" s="62" t="s">
        <v>18266</v>
      </c>
      <c r="F51" s="0" t="s">
        <v>395</v>
      </c>
      <c r="P51" s="0" t="s">
        <v>3820</v>
      </c>
    </row>
    <row r="52" customFormat="false" ht="15" hidden="false" customHeight="true" outlineLevel="0" collapsed="false">
      <c r="A52" s="0" t="s">
        <v>2407</v>
      </c>
      <c r="C52" s="62" t="s">
        <v>4437</v>
      </c>
      <c r="D52" s="62" t="s">
        <v>18266</v>
      </c>
      <c r="F52" s="0" t="s">
        <v>401</v>
      </c>
      <c r="P52" s="0" t="s">
        <v>3917</v>
      </c>
    </row>
    <row r="53" customFormat="false" ht="15" hidden="false" customHeight="true" outlineLevel="0" collapsed="false">
      <c r="A53" s="0" t="s">
        <v>2415</v>
      </c>
      <c r="C53" s="62" t="s">
        <v>4503</v>
      </c>
      <c r="D53" s="62" t="s">
        <v>18266</v>
      </c>
      <c r="F53" s="0" t="s">
        <v>407</v>
      </c>
      <c r="P53" s="0" t="s">
        <v>4025</v>
      </c>
    </row>
    <row r="54" customFormat="false" ht="15" hidden="false" customHeight="true" outlineLevel="0" collapsed="false">
      <c r="A54" s="0" t="s">
        <v>2430</v>
      </c>
      <c r="C54" s="62" t="s">
        <v>4559</v>
      </c>
      <c r="D54" s="62" t="s">
        <v>18266</v>
      </c>
      <c r="F54" s="0" t="s">
        <v>413</v>
      </c>
      <c r="P54" s="0" t="s">
        <v>4044</v>
      </c>
    </row>
    <row r="55" customFormat="false" ht="15" hidden="false" customHeight="true" outlineLevel="0" collapsed="false">
      <c r="A55" s="0" t="s">
        <v>2456</v>
      </c>
      <c r="C55" s="62" t="s">
        <v>4696</v>
      </c>
      <c r="D55" s="62" t="s">
        <v>18266</v>
      </c>
      <c r="F55" s="0" t="s">
        <v>418</v>
      </c>
      <c r="P55" s="0" t="s">
        <v>7634</v>
      </c>
    </row>
    <row r="56" customFormat="false" ht="15" hidden="false" customHeight="true" outlineLevel="0" collapsed="false">
      <c r="A56" s="0" t="s">
        <v>2464</v>
      </c>
      <c r="C56" s="62" t="s">
        <v>5800</v>
      </c>
      <c r="D56" s="62" t="s">
        <v>18266</v>
      </c>
      <c r="F56" s="0" t="s">
        <v>426</v>
      </c>
      <c r="P56" s="0" t="s">
        <v>7700</v>
      </c>
    </row>
    <row r="57" customFormat="false" ht="15" hidden="false" customHeight="true" outlineLevel="0" collapsed="false">
      <c r="A57" s="0" t="s">
        <v>2478</v>
      </c>
      <c r="C57" s="62" t="s">
        <v>5867</v>
      </c>
      <c r="D57" s="62" t="s">
        <v>18266</v>
      </c>
      <c r="F57" s="0" t="s">
        <v>432</v>
      </c>
      <c r="P57" s="0" t="s">
        <v>7706</v>
      </c>
    </row>
    <row r="58" customFormat="false" ht="15" hidden="false" customHeight="true" outlineLevel="0" collapsed="false">
      <c r="A58" s="0" t="s">
        <v>2513</v>
      </c>
      <c r="C58" s="62" t="s">
        <v>5902</v>
      </c>
      <c r="D58" s="62" t="s">
        <v>18266</v>
      </c>
      <c r="F58" s="0" t="s">
        <v>438</v>
      </c>
      <c r="P58" s="0" t="s">
        <v>7711</v>
      </c>
    </row>
    <row r="59" customFormat="false" ht="15" hidden="false" customHeight="true" outlineLevel="0" collapsed="false">
      <c r="A59" s="0" t="s">
        <v>2548</v>
      </c>
      <c r="C59" s="62" t="s">
        <v>5916</v>
      </c>
      <c r="D59" s="62" t="s">
        <v>18266</v>
      </c>
      <c r="F59" s="0" t="s">
        <v>445</v>
      </c>
      <c r="P59" s="0" t="s">
        <v>7717</v>
      </c>
    </row>
    <row r="60" customFormat="false" ht="15" hidden="false" customHeight="true" outlineLevel="0" collapsed="false">
      <c r="A60" s="0" t="s">
        <v>2562</v>
      </c>
      <c r="C60" s="62" t="s">
        <v>4788</v>
      </c>
      <c r="D60" s="62" t="s">
        <v>18266</v>
      </c>
      <c r="F60" s="0" t="s">
        <v>451</v>
      </c>
      <c r="P60" s="0" t="s">
        <v>7734</v>
      </c>
    </row>
    <row r="61" customFormat="false" ht="15" hidden="false" customHeight="true" outlineLevel="0" collapsed="false">
      <c r="A61" s="0" t="s">
        <v>2588</v>
      </c>
      <c r="C61" s="62" t="s">
        <v>4802</v>
      </c>
      <c r="D61" s="62" t="s">
        <v>18266</v>
      </c>
      <c r="F61" s="0" t="s">
        <v>459</v>
      </c>
      <c r="P61" s="0" t="s">
        <v>18317</v>
      </c>
    </row>
    <row r="62" customFormat="false" ht="15" hidden="false" customHeight="true" outlineLevel="0" collapsed="false">
      <c r="A62" s="0" t="s">
        <v>2602</v>
      </c>
      <c r="C62" s="62" t="s">
        <v>4835</v>
      </c>
      <c r="D62" s="62" t="s">
        <v>18266</v>
      </c>
      <c r="F62" s="0" t="s">
        <v>465</v>
      </c>
      <c r="P62" s="0" t="s">
        <v>7874</v>
      </c>
    </row>
    <row r="63" customFormat="false" ht="15" hidden="false" customHeight="true" outlineLevel="0" collapsed="false">
      <c r="A63" s="0" t="s">
        <v>583</v>
      </c>
      <c r="C63" s="62" t="s">
        <v>4859</v>
      </c>
      <c r="D63" s="62" t="s">
        <v>18266</v>
      </c>
      <c r="F63" s="0" t="s">
        <v>471</v>
      </c>
      <c r="P63" s="0" t="s">
        <v>7880</v>
      </c>
    </row>
    <row r="64" customFormat="false" ht="15" hidden="false" customHeight="true" outlineLevel="0" collapsed="false">
      <c r="A64" s="0" t="s">
        <v>816</v>
      </c>
      <c r="C64" s="62" t="s">
        <v>4886</v>
      </c>
      <c r="D64" s="62" t="s">
        <v>18266</v>
      </c>
      <c r="F64" s="0" t="s">
        <v>477</v>
      </c>
      <c r="P64" s="0" t="s">
        <v>7886</v>
      </c>
    </row>
    <row r="65" customFormat="false" ht="15" hidden="false" customHeight="true" outlineLevel="0" collapsed="false">
      <c r="A65" s="0" t="s">
        <v>593</v>
      </c>
      <c r="C65" s="62" t="s">
        <v>4915</v>
      </c>
      <c r="D65" s="62" t="s">
        <v>18266</v>
      </c>
      <c r="F65" s="0" t="s">
        <v>482</v>
      </c>
      <c r="P65" s="0" t="s">
        <v>7760</v>
      </c>
    </row>
    <row r="66" customFormat="false" ht="15" hidden="false" customHeight="true" outlineLevel="0" collapsed="false">
      <c r="A66" s="0" t="s">
        <v>614</v>
      </c>
      <c r="C66" s="62" t="s">
        <v>4983</v>
      </c>
      <c r="D66" s="62" t="s">
        <v>18266</v>
      </c>
      <c r="F66" s="0" t="s">
        <v>490</v>
      </c>
      <c r="P66" s="0" t="s">
        <v>7766</v>
      </c>
    </row>
    <row r="67" customFormat="false" ht="15" hidden="false" customHeight="true" outlineLevel="0" collapsed="false">
      <c r="A67" s="0" t="s">
        <v>686</v>
      </c>
      <c r="C67" s="62" t="s">
        <v>5037</v>
      </c>
      <c r="D67" s="62" t="s">
        <v>18266</v>
      </c>
      <c r="F67" s="0" t="s">
        <v>497</v>
      </c>
      <c r="P67" s="0" t="s">
        <v>7778</v>
      </c>
    </row>
    <row r="68" customFormat="false" ht="15" hidden="false" customHeight="true" outlineLevel="0" collapsed="false">
      <c r="A68" s="0" t="s">
        <v>707</v>
      </c>
      <c r="C68" s="62" t="s">
        <v>5069</v>
      </c>
      <c r="D68" s="62" t="s">
        <v>18266</v>
      </c>
      <c r="F68" s="0" t="s">
        <v>505</v>
      </c>
      <c r="P68" s="0" t="s">
        <v>7810</v>
      </c>
    </row>
    <row r="69" customFormat="false" ht="15" hidden="false" customHeight="true" outlineLevel="0" collapsed="false">
      <c r="A69" s="0" t="s">
        <v>721</v>
      </c>
      <c r="C69" s="62" t="s">
        <v>5077</v>
      </c>
      <c r="D69" s="62" t="s">
        <v>18266</v>
      </c>
      <c r="F69" s="0" t="s">
        <v>512</v>
      </c>
      <c r="P69" s="0" t="s">
        <v>7821</v>
      </c>
    </row>
    <row r="70" customFormat="false" ht="15" hidden="false" customHeight="true" outlineLevel="0" collapsed="false">
      <c r="A70" s="0" t="s">
        <v>764</v>
      </c>
      <c r="C70" s="62" t="s">
        <v>5091</v>
      </c>
      <c r="D70" s="62" t="s">
        <v>18266</v>
      </c>
      <c r="F70" s="0" t="s">
        <v>519</v>
      </c>
      <c r="P70" s="0" t="s">
        <v>7827</v>
      </c>
    </row>
    <row r="71" customFormat="false" ht="15" hidden="false" customHeight="true" outlineLevel="0" collapsed="false">
      <c r="A71" s="0" t="s">
        <v>783</v>
      </c>
      <c r="C71" s="62" t="s">
        <v>5111</v>
      </c>
      <c r="D71" s="62" t="s">
        <v>18266</v>
      </c>
      <c r="F71" s="0" t="s">
        <v>527</v>
      </c>
      <c r="P71" s="0" t="s">
        <v>7833</v>
      </c>
    </row>
    <row r="72" customFormat="false" ht="15" hidden="false" customHeight="true" outlineLevel="0" collapsed="false">
      <c r="A72" s="0" t="s">
        <v>830</v>
      </c>
      <c r="C72" s="62" t="s">
        <v>5145</v>
      </c>
      <c r="D72" s="62" t="s">
        <v>18266</v>
      </c>
      <c r="F72" s="0" t="s">
        <v>533</v>
      </c>
      <c r="P72" s="0" t="s">
        <v>7839</v>
      </c>
    </row>
    <row r="73" customFormat="false" ht="15" hidden="false" customHeight="true" outlineLevel="0" collapsed="false">
      <c r="A73" s="0" t="s">
        <v>869</v>
      </c>
      <c r="C73" s="62" t="s">
        <v>5189</v>
      </c>
      <c r="D73" s="62" t="s">
        <v>18266</v>
      </c>
      <c r="F73" s="0" t="s">
        <v>538</v>
      </c>
      <c r="P73" s="0" t="s">
        <v>7855</v>
      </c>
    </row>
    <row r="74" customFormat="false" ht="15" hidden="false" customHeight="true" outlineLevel="0" collapsed="false">
      <c r="A74" s="0" t="s">
        <v>1018</v>
      </c>
      <c r="C74" s="62" t="s">
        <v>5203</v>
      </c>
      <c r="D74" s="62" t="s">
        <v>18266</v>
      </c>
      <c r="F74" s="0" t="s">
        <v>546</v>
      </c>
      <c r="P74" s="0" t="s">
        <v>7955</v>
      </c>
    </row>
    <row r="75" customFormat="false" ht="15" hidden="false" customHeight="true" outlineLevel="0" collapsed="false">
      <c r="A75" s="0" t="s">
        <v>1038</v>
      </c>
      <c r="C75" s="62" t="s">
        <v>5227</v>
      </c>
      <c r="D75" s="62" t="s">
        <v>18266</v>
      </c>
      <c r="F75" s="0" t="s">
        <v>552</v>
      </c>
      <c r="P75" s="0" t="s">
        <v>7961</v>
      </c>
    </row>
    <row r="76" customFormat="false" ht="15" hidden="false" customHeight="true" outlineLevel="0" collapsed="false">
      <c r="A76" s="0" t="s">
        <v>1052</v>
      </c>
      <c r="C76" s="62" t="s">
        <v>5277</v>
      </c>
      <c r="D76" s="62" t="s">
        <v>18266</v>
      </c>
      <c r="F76" s="0" t="s">
        <v>558</v>
      </c>
      <c r="P76" s="0" t="s">
        <v>7772</v>
      </c>
    </row>
    <row r="77" customFormat="false" ht="15" hidden="false" customHeight="true" outlineLevel="0" collapsed="false">
      <c r="A77" s="0" t="s">
        <v>1066</v>
      </c>
      <c r="C77" s="62" t="s">
        <v>5311</v>
      </c>
      <c r="D77" s="62" t="s">
        <v>18266</v>
      </c>
      <c r="F77" s="0" t="s">
        <v>563</v>
      </c>
      <c r="P77" s="0" t="s">
        <v>8063</v>
      </c>
    </row>
    <row r="78" customFormat="false" ht="15" hidden="false" customHeight="true" outlineLevel="0" collapsed="false">
      <c r="A78" s="0" t="s">
        <v>1080</v>
      </c>
      <c r="C78" s="62" t="s">
        <v>5319</v>
      </c>
      <c r="D78" s="62" t="s">
        <v>18266</v>
      </c>
      <c r="F78" s="0" t="s">
        <v>571</v>
      </c>
      <c r="P78" s="0" t="s">
        <v>11369</v>
      </c>
    </row>
    <row r="79" customFormat="false" ht="15" hidden="false" customHeight="true" outlineLevel="0" collapsed="false">
      <c r="A79" s="0" t="s">
        <v>1094</v>
      </c>
      <c r="C79" s="62" t="s">
        <v>5385</v>
      </c>
      <c r="D79" s="62" t="s">
        <v>18266</v>
      </c>
      <c r="F79" s="0" t="s">
        <v>577</v>
      </c>
      <c r="P79" s="0" t="s">
        <v>11386</v>
      </c>
    </row>
    <row r="80" customFormat="false" ht="15" hidden="false" customHeight="true" outlineLevel="0" collapsed="false">
      <c r="A80" s="0" t="s">
        <v>1120</v>
      </c>
      <c r="C80" s="62" t="s">
        <v>5411</v>
      </c>
      <c r="D80" s="62" t="s">
        <v>18266</v>
      </c>
      <c r="F80" s="0" t="s">
        <v>585</v>
      </c>
      <c r="P80" s="0" t="s">
        <v>586</v>
      </c>
    </row>
    <row r="81" customFormat="false" ht="15" hidden="false" customHeight="true" outlineLevel="0" collapsed="false">
      <c r="A81" s="0" t="s">
        <v>1134</v>
      </c>
      <c r="C81" s="62" t="s">
        <v>5431</v>
      </c>
      <c r="D81" s="62" t="s">
        <v>18266</v>
      </c>
      <c r="F81" s="0" t="s">
        <v>595</v>
      </c>
      <c r="P81" s="0" t="s">
        <v>1231</v>
      </c>
    </row>
    <row r="82" customFormat="false" ht="15" hidden="false" customHeight="true" outlineLevel="0" collapsed="false">
      <c r="A82" s="0" t="s">
        <v>1148</v>
      </c>
      <c r="C82" s="62" t="s">
        <v>5451</v>
      </c>
      <c r="D82" s="62" t="s">
        <v>18266</v>
      </c>
      <c r="F82" s="0" t="s">
        <v>602</v>
      </c>
      <c r="P82" s="0" t="s">
        <v>4272</v>
      </c>
    </row>
    <row r="83" customFormat="false" ht="15" hidden="false" customHeight="true" outlineLevel="0" collapsed="false">
      <c r="A83" s="0" t="s">
        <v>895</v>
      </c>
      <c r="C83" s="62" t="s">
        <v>5475</v>
      </c>
      <c r="D83" s="62" t="s">
        <v>18266</v>
      </c>
      <c r="F83" s="0" t="s">
        <v>608</v>
      </c>
      <c r="P83" s="0" t="s">
        <v>4279</v>
      </c>
    </row>
    <row r="84" customFormat="false" ht="15" hidden="false" customHeight="true" outlineLevel="0" collapsed="false">
      <c r="A84" s="0" t="s">
        <v>1156</v>
      </c>
      <c r="C84" s="62" t="s">
        <v>5534</v>
      </c>
      <c r="D84" s="62" t="s">
        <v>18266</v>
      </c>
      <c r="F84" s="0" t="s">
        <v>616</v>
      </c>
      <c r="P84" s="0" t="s">
        <v>4290</v>
      </c>
    </row>
    <row r="85" customFormat="false" ht="15" hidden="false" customHeight="true" outlineLevel="0" collapsed="false">
      <c r="A85" s="0" t="s">
        <v>1175</v>
      </c>
      <c r="C85" s="62" t="s">
        <v>5559</v>
      </c>
      <c r="D85" s="62" t="s">
        <v>18266</v>
      </c>
      <c r="F85" s="0" t="s">
        <v>622</v>
      </c>
      <c r="P85" s="0" t="s">
        <v>4302</v>
      </c>
    </row>
    <row r="86" customFormat="false" ht="15" hidden="false" customHeight="true" outlineLevel="0" collapsed="false">
      <c r="A86" s="0" t="s">
        <v>1193</v>
      </c>
      <c r="C86" s="62" t="s">
        <v>5601</v>
      </c>
      <c r="D86" s="62" t="s">
        <v>18266</v>
      </c>
      <c r="F86" s="0" t="s">
        <v>628</v>
      </c>
      <c r="P86" s="0" t="s">
        <v>4313</v>
      </c>
    </row>
    <row r="87" customFormat="false" ht="15" hidden="false" customHeight="true" outlineLevel="0" collapsed="false">
      <c r="A87" s="0" t="s">
        <v>909</v>
      </c>
      <c r="C87" s="62" t="s">
        <v>5645</v>
      </c>
      <c r="D87" s="62" t="s">
        <v>18266</v>
      </c>
      <c r="F87" s="0" t="s">
        <v>634</v>
      </c>
      <c r="P87" s="0" t="s">
        <v>4332</v>
      </c>
    </row>
    <row r="88" customFormat="false" ht="15" hidden="false" customHeight="true" outlineLevel="0" collapsed="false">
      <c r="A88" s="0" t="s">
        <v>923</v>
      </c>
      <c r="C88" s="62" t="s">
        <v>5729</v>
      </c>
      <c r="D88" s="62" t="s">
        <v>18266</v>
      </c>
      <c r="F88" s="0" t="s">
        <v>639</v>
      </c>
      <c r="P88" s="0" t="s">
        <v>4346</v>
      </c>
    </row>
    <row r="89" customFormat="false" ht="15" hidden="false" customHeight="true" outlineLevel="0" collapsed="false">
      <c r="A89" s="0" t="s">
        <v>937</v>
      </c>
      <c r="C89" s="62" t="s">
        <v>5963</v>
      </c>
      <c r="D89" s="62" t="s">
        <v>18266</v>
      </c>
      <c r="F89" s="0" t="s">
        <v>645</v>
      </c>
      <c r="P89" s="0" t="s">
        <v>4403</v>
      </c>
    </row>
    <row r="90" customFormat="false" ht="15" hidden="false" customHeight="true" outlineLevel="0" collapsed="false">
      <c r="A90" s="0" t="s">
        <v>951</v>
      </c>
      <c r="C90" s="62" t="s">
        <v>6124</v>
      </c>
      <c r="D90" s="62" t="s">
        <v>18266</v>
      </c>
      <c r="F90" s="0" t="s">
        <v>651</v>
      </c>
      <c r="P90" s="0" t="s">
        <v>4411</v>
      </c>
    </row>
    <row r="91" customFormat="false" ht="15" hidden="false" customHeight="true" outlineLevel="0" collapsed="false">
      <c r="A91" s="0" t="s">
        <v>965</v>
      </c>
      <c r="C91" s="62" t="s">
        <v>6132</v>
      </c>
      <c r="D91" s="62" t="s">
        <v>18266</v>
      </c>
      <c r="F91" s="0" t="s">
        <v>657</v>
      </c>
      <c r="P91" s="0" t="s">
        <v>4417</v>
      </c>
    </row>
    <row r="92" customFormat="false" ht="15" hidden="false" customHeight="true" outlineLevel="0" collapsed="false">
      <c r="A92" s="0" t="s">
        <v>979</v>
      </c>
      <c r="C92" s="62" t="s">
        <v>6150</v>
      </c>
      <c r="D92" s="62" t="s">
        <v>18266</v>
      </c>
      <c r="F92" s="0" t="s">
        <v>663</v>
      </c>
      <c r="P92" s="0" t="s">
        <v>4423</v>
      </c>
    </row>
    <row r="93" customFormat="false" ht="15" hidden="false" customHeight="true" outlineLevel="0" collapsed="false">
      <c r="A93" s="0" t="s">
        <v>998</v>
      </c>
      <c r="C93" s="62" t="s">
        <v>6173</v>
      </c>
      <c r="D93" s="62" t="s">
        <v>18266</v>
      </c>
      <c r="F93" s="0" t="s">
        <v>669</v>
      </c>
      <c r="P93" s="0" t="s">
        <v>4440</v>
      </c>
    </row>
    <row r="94" customFormat="false" ht="15" hidden="false" customHeight="true" outlineLevel="0" collapsed="false">
      <c r="A94" s="0" t="s">
        <v>1201</v>
      </c>
      <c r="C94" s="62" t="s">
        <v>6195</v>
      </c>
      <c r="D94" s="62" t="s">
        <v>18266</v>
      </c>
      <c r="F94" s="0" t="s">
        <v>674</v>
      </c>
      <c r="P94" s="0" t="s">
        <v>4525</v>
      </c>
    </row>
    <row r="95" customFormat="false" ht="15" hidden="false" customHeight="true" outlineLevel="0" collapsed="false">
      <c r="A95" s="0" t="s">
        <v>1228</v>
      </c>
      <c r="C95" s="62" t="s">
        <v>6248</v>
      </c>
      <c r="D95" s="62" t="s">
        <v>18266</v>
      </c>
      <c r="F95" s="0" t="s">
        <v>680</v>
      </c>
      <c r="P95" s="0" t="s">
        <v>4536</v>
      </c>
    </row>
    <row r="96" customFormat="false" ht="15" hidden="false" customHeight="true" outlineLevel="0" collapsed="false">
      <c r="A96" s="0" t="s">
        <v>1237</v>
      </c>
      <c r="C96" s="62" t="s">
        <v>6306</v>
      </c>
      <c r="D96" s="62" t="s">
        <v>18266</v>
      </c>
      <c r="F96" s="0" t="s">
        <v>688</v>
      </c>
      <c r="P96" s="0" t="s">
        <v>4587</v>
      </c>
    </row>
    <row r="97" customFormat="false" ht="15" hidden="false" customHeight="true" outlineLevel="0" collapsed="false">
      <c r="A97" s="0" t="s">
        <v>1374</v>
      </c>
      <c r="C97" s="62" t="s">
        <v>6373</v>
      </c>
      <c r="D97" s="62" t="s">
        <v>18266</v>
      </c>
      <c r="F97" s="0" t="s">
        <v>695</v>
      </c>
      <c r="P97" s="0" t="s">
        <v>4791</v>
      </c>
    </row>
    <row r="98" customFormat="false" ht="15" hidden="false" customHeight="true" outlineLevel="0" collapsed="false">
      <c r="A98" s="0" t="s">
        <v>1261</v>
      </c>
      <c r="C98" s="62" t="s">
        <v>6417</v>
      </c>
      <c r="D98" s="62" t="s">
        <v>18266</v>
      </c>
      <c r="F98" s="0" t="s">
        <v>701</v>
      </c>
      <c r="P98" s="0" t="s">
        <v>18318</v>
      </c>
    </row>
    <row r="99" customFormat="false" ht="15" hidden="false" customHeight="true" outlineLevel="0" collapsed="false">
      <c r="A99" s="0" t="s">
        <v>1274</v>
      </c>
      <c r="C99" s="62" t="s">
        <v>7234</v>
      </c>
      <c r="D99" s="62" t="s">
        <v>18266</v>
      </c>
      <c r="F99" s="0" t="s">
        <v>709</v>
      </c>
      <c r="P99" s="0" t="s">
        <v>4798</v>
      </c>
    </row>
    <row r="100" customFormat="false" ht="15" hidden="false" customHeight="true" outlineLevel="0" collapsed="false">
      <c r="A100" s="0" t="s">
        <v>1301</v>
      </c>
      <c r="C100" s="62" t="s">
        <v>7360</v>
      </c>
      <c r="D100" s="62" t="s">
        <v>18266</v>
      </c>
      <c r="F100" s="0" t="s">
        <v>715</v>
      </c>
      <c r="P100" s="0" t="s">
        <v>4805</v>
      </c>
    </row>
    <row r="101" customFormat="false" ht="15" hidden="false" customHeight="true" outlineLevel="0" collapsed="false">
      <c r="A101" s="0" t="s">
        <v>1309</v>
      </c>
      <c r="C101" s="62" t="s">
        <v>7426</v>
      </c>
      <c r="D101" s="62" t="s">
        <v>18266</v>
      </c>
      <c r="F101" s="0" t="s">
        <v>723</v>
      </c>
      <c r="P101" s="0" t="s">
        <v>4814</v>
      </c>
    </row>
    <row r="102" customFormat="false" ht="15" hidden="false" customHeight="true" outlineLevel="0" collapsed="false">
      <c r="A102" s="0" t="s">
        <v>1323</v>
      </c>
      <c r="C102" s="62" t="s">
        <v>7623</v>
      </c>
      <c r="D102" s="62" t="s">
        <v>18266</v>
      </c>
      <c r="F102" s="0" t="s">
        <v>730</v>
      </c>
      <c r="P102" s="0" t="s">
        <v>4825</v>
      </c>
    </row>
    <row r="103" customFormat="false" ht="15" hidden="false" customHeight="true" outlineLevel="0" collapsed="false">
      <c r="A103" s="0" t="s">
        <v>1331</v>
      </c>
      <c r="C103" s="62" t="s">
        <v>8068</v>
      </c>
      <c r="D103" s="62" t="s">
        <v>18266</v>
      </c>
      <c r="F103" s="0" t="s">
        <v>736</v>
      </c>
      <c r="P103" s="0" t="s">
        <v>4831</v>
      </c>
    </row>
    <row r="104" customFormat="false" ht="15" hidden="false" customHeight="true" outlineLevel="0" collapsed="false">
      <c r="A104" s="0" t="s">
        <v>1353</v>
      </c>
      <c r="C104" s="62" t="s">
        <v>8559</v>
      </c>
      <c r="D104" s="62" t="s">
        <v>18266</v>
      </c>
      <c r="F104" s="0" t="s">
        <v>741</v>
      </c>
      <c r="P104" s="0" t="s">
        <v>4838</v>
      </c>
    </row>
    <row r="105" customFormat="false" ht="15" hidden="false" customHeight="true" outlineLevel="0" collapsed="false">
      <c r="A105" s="0" t="s">
        <v>1366</v>
      </c>
      <c r="C105" s="62" t="s">
        <v>8618</v>
      </c>
      <c r="D105" s="62" t="s">
        <v>18266</v>
      </c>
      <c r="F105" s="0" t="s">
        <v>747</v>
      </c>
      <c r="P105" s="0" t="s">
        <v>4844</v>
      </c>
    </row>
    <row r="106" customFormat="false" ht="15" hidden="false" customHeight="true" outlineLevel="0" collapsed="false">
      <c r="A106" s="0" t="s">
        <v>1382</v>
      </c>
      <c r="C106" s="62" t="s">
        <v>8640</v>
      </c>
      <c r="D106" s="62" t="s">
        <v>18266</v>
      </c>
      <c r="F106" s="0" t="s">
        <v>753</v>
      </c>
      <c r="P106" s="0" t="s">
        <v>4849</v>
      </c>
    </row>
    <row r="107" customFormat="false" ht="15" hidden="false" customHeight="true" outlineLevel="0" collapsed="false">
      <c r="A107" s="0" t="s">
        <v>1416</v>
      </c>
      <c r="C107" s="62" t="s">
        <v>8723</v>
      </c>
      <c r="D107" s="62" t="s">
        <v>18266</v>
      </c>
      <c r="F107" s="0" t="s">
        <v>759</v>
      </c>
      <c r="P107" s="0" t="s">
        <v>4918</v>
      </c>
    </row>
    <row r="108" customFormat="false" ht="15" hidden="false" customHeight="true" outlineLevel="0" collapsed="false">
      <c r="A108" s="0" t="s">
        <v>1440</v>
      </c>
      <c r="C108" s="62" t="s">
        <v>8804</v>
      </c>
      <c r="D108" s="62" t="s">
        <v>18266</v>
      </c>
      <c r="F108" s="0" t="s">
        <v>766</v>
      </c>
      <c r="P108" s="0" t="s">
        <v>4925</v>
      </c>
    </row>
    <row r="109" customFormat="false" ht="15" hidden="false" customHeight="true" outlineLevel="0" collapsed="false">
      <c r="A109" s="0" t="s">
        <v>1508</v>
      </c>
      <c r="C109" s="62" t="s">
        <v>9234</v>
      </c>
      <c r="D109" s="62" t="s">
        <v>18266</v>
      </c>
      <c r="F109" s="0" t="s">
        <v>772</v>
      </c>
      <c r="P109" s="0" t="s">
        <v>5040</v>
      </c>
    </row>
    <row r="110" customFormat="false" ht="15" hidden="false" customHeight="true" outlineLevel="0" collapsed="false">
      <c r="A110" s="0" t="s">
        <v>1516</v>
      </c>
      <c r="C110" s="62" t="s">
        <v>9266</v>
      </c>
      <c r="D110" s="62" t="s">
        <v>18266</v>
      </c>
      <c r="F110" s="0" t="s">
        <v>778</v>
      </c>
      <c r="P110" s="0" t="s">
        <v>5046</v>
      </c>
    </row>
    <row r="111" customFormat="false" ht="15" hidden="false" customHeight="true" outlineLevel="0" collapsed="false">
      <c r="A111" s="0" t="s">
        <v>1524</v>
      </c>
      <c r="C111" s="62" t="s">
        <v>9358</v>
      </c>
      <c r="D111" s="62" t="s">
        <v>18266</v>
      </c>
      <c r="F111" s="0" t="s">
        <v>785</v>
      </c>
      <c r="P111" s="0" t="s">
        <v>5051</v>
      </c>
    </row>
    <row r="112" customFormat="false" ht="15" hidden="false" customHeight="true" outlineLevel="0" collapsed="false">
      <c r="A112" s="0" t="s">
        <v>1545</v>
      </c>
      <c r="C112" s="62" t="s">
        <v>9591</v>
      </c>
      <c r="D112" s="62" t="s">
        <v>18266</v>
      </c>
      <c r="F112" s="0" t="s">
        <v>792</v>
      </c>
      <c r="P112" s="0" t="s">
        <v>5072</v>
      </c>
    </row>
    <row r="113" customFormat="false" ht="15" hidden="false" customHeight="true" outlineLevel="0" collapsed="false">
      <c r="A113" s="0" t="s">
        <v>1563</v>
      </c>
      <c r="C113" s="62" t="s">
        <v>9705</v>
      </c>
      <c r="D113" s="62" t="s">
        <v>18266</v>
      </c>
      <c r="F113" s="0" t="s">
        <v>798</v>
      </c>
      <c r="P113" s="0" t="s">
        <v>5148</v>
      </c>
    </row>
    <row r="114" customFormat="false" ht="15" hidden="false" customHeight="true" outlineLevel="0" collapsed="false">
      <c r="A114" s="0" t="s">
        <v>2629</v>
      </c>
      <c r="C114" s="62" t="s">
        <v>9826</v>
      </c>
      <c r="D114" s="62" t="s">
        <v>18266</v>
      </c>
      <c r="F114" s="0" t="s">
        <v>804</v>
      </c>
      <c r="P114" s="0" t="s">
        <v>5169</v>
      </c>
    </row>
    <row r="115" customFormat="false" ht="15" hidden="false" customHeight="true" outlineLevel="0" collapsed="false">
      <c r="A115" s="0" t="s">
        <v>2652</v>
      </c>
      <c r="C115" s="62" t="s">
        <v>10087</v>
      </c>
      <c r="D115" s="62" t="s">
        <v>18266</v>
      </c>
      <c r="F115" s="0" t="s">
        <v>810</v>
      </c>
      <c r="P115" s="0" t="s">
        <v>5175</v>
      </c>
    </row>
    <row r="116" customFormat="false" ht="15" hidden="false" customHeight="true" outlineLevel="0" collapsed="false">
      <c r="A116" s="0" t="s">
        <v>2676</v>
      </c>
      <c r="C116" s="62" t="s">
        <v>10277</v>
      </c>
      <c r="D116" s="62" t="s">
        <v>18266</v>
      </c>
      <c r="F116" s="0" t="s">
        <v>818</v>
      </c>
      <c r="P116" s="0" t="s">
        <v>5180</v>
      </c>
    </row>
    <row r="117" customFormat="false" ht="15" hidden="false" customHeight="true" outlineLevel="0" collapsed="false">
      <c r="A117" s="0" t="s">
        <v>2776</v>
      </c>
      <c r="C117" s="62" t="s">
        <v>10353</v>
      </c>
      <c r="D117" s="62" t="s">
        <v>18266</v>
      </c>
      <c r="F117" s="0" t="s">
        <v>824</v>
      </c>
      <c r="P117" s="0" t="s">
        <v>5185</v>
      </c>
    </row>
    <row r="118" customFormat="false" ht="15" hidden="false" customHeight="true" outlineLevel="0" collapsed="false">
      <c r="A118" s="0" t="s">
        <v>2827</v>
      </c>
      <c r="C118" s="62" t="s">
        <v>11689</v>
      </c>
      <c r="D118" s="62" t="s">
        <v>18266</v>
      </c>
      <c r="F118" s="0" t="s">
        <v>832</v>
      </c>
      <c r="P118" s="0" t="s">
        <v>5211</v>
      </c>
    </row>
    <row r="119" customFormat="false" ht="15" hidden="false" customHeight="true" outlineLevel="0" collapsed="false">
      <c r="A119" s="0" t="s">
        <v>2878</v>
      </c>
      <c r="C119" s="62" t="s">
        <v>11926</v>
      </c>
      <c r="D119" s="62" t="s">
        <v>18266</v>
      </c>
      <c r="F119" s="0" t="s">
        <v>840</v>
      </c>
      <c r="P119" s="0" t="s">
        <v>5217</v>
      </c>
    </row>
    <row r="120" customFormat="false" ht="15" hidden="false" customHeight="true" outlineLevel="0" collapsed="false">
      <c r="A120" s="0" t="s">
        <v>2914</v>
      </c>
      <c r="C120" s="62" t="s">
        <v>12054</v>
      </c>
      <c r="D120" s="62" t="s">
        <v>18266</v>
      </c>
      <c r="F120" s="0" t="s">
        <v>846</v>
      </c>
      <c r="P120" s="0" t="s">
        <v>5322</v>
      </c>
    </row>
    <row r="121" customFormat="false" ht="15" hidden="false" customHeight="true" outlineLevel="0" collapsed="false">
      <c r="A121" s="0" t="s">
        <v>2958</v>
      </c>
      <c r="C121" s="62" t="s">
        <v>18319</v>
      </c>
      <c r="D121" s="62" t="s">
        <v>18266</v>
      </c>
      <c r="F121" s="0" t="s">
        <v>852</v>
      </c>
      <c r="P121" s="0" t="s">
        <v>5343</v>
      </c>
    </row>
    <row r="122" customFormat="false" ht="15" hidden="false" customHeight="true" outlineLevel="0" collapsed="false">
      <c r="A122" s="0" t="s">
        <v>2995</v>
      </c>
      <c r="C122" s="62" t="s">
        <v>13140</v>
      </c>
      <c r="D122" s="62" t="s">
        <v>18266</v>
      </c>
      <c r="F122" s="0" t="s">
        <v>857</v>
      </c>
      <c r="P122" s="0" t="s">
        <v>5348</v>
      </c>
    </row>
    <row r="123" customFormat="false" ht="15" hidden="false" customHeight="true" outlineLevel="0" collapsed="false">
      <c r="A123" s="0" t="s">
        <v>3004</v>
      </c>
      <c r="C123" s="62" t="s">
        <v>13553</v>
      </c>
      <c r="D123" s="62" t="s">
        <v>18266</v>
      </c>
      <c r="F123" s="0" t="s">
        <v>863</v>
      </c>
      <c r="P123" s="0" t="s">
        <v>5354</v>
      </c>
    </row>
    <row r="124" customFormat="false" ht="15" hidden="false" customHeight="true" outlineLevel="0" collapsed="false">
      <c r="A124" s="0" t="s">
        <v>3050</v>
      </c>
      <c r="C124" s="62" t="s">
        <v>13673</v>
      </c>
      <c r="D124" s="62" t="s">
        <v>18266</v>
      </c>
      <c r="F124" s="0" t="s">
        <v>871</v>
      </c>
      <c r="P124" s="0" t="s">
        <v>5358</v>
      </c>
    </row>
    <row r="125" customFormat="false" ht="15" hidden="false" customHeight="true" outlineLevel="0" collapsed="false">
      <c r="A125" s="0" t="s">
        <v>3098</v>
      </c>
      <c r="C125" s="62" t="s">
        <v>14063</v>
      </c>
      <c r="D125" s="62" t="s">
        <v>18266</v>
      </c>
      <c r="F125" s="0" t="s">
        <v>877</v>
      </c>
      <c r="P125" s="0" t="s">
        <v>5434</v>
      </c>
    </row>
    <row r="126" customFormat="false" ht="15" hidden="false" customHeight="true" outlineLevel="0" collapsed="false">
      <c r="A126" s="0" t="s">
        <v>3114</v>
      </c>
      <c r="C126" s="62" t="s">
        <v>14258</v>
      </c>
      <c r="D126" s="62" t="s">
        <v>18266</v>
      </c>
      <c r="F126" s="0" t="s">
        <v>883</v>
      </c>
      <c r="P126" s="0" t="s">
        <v>5446</v>
      </c>
    </row>
    <row r="127" customFormat="false" ht="15" hidden="false" customHeight="true" outlineLevel="0" collapsed="false">
      <c r="A127" s="0" t="s">
        <v>3119</v>
      </c>
      <c r="C127" s="62" t="s">
        <v>12331</v>
      </c>
      <c r="D127" s="62" t="s">
        <v>18266</v>
      </c>
      <c r="F127" s="0" t="s">
        <v>889</v>
      </c>
      <c r="P127" s="0" t="s">
        <v>5454</v>
      </c>
    </row>
    <row r="128" customFormat="false" ht="15" hidden="false" customHeight="true" outlineLevel="0" collapsed="false">
      <c r="A128" s="0" t="s">
        <v>3126</v>
      </c>
      <c r="C128" s="62" t="s">
        <v>12382</v>
      </c>
      <c r="D128" s="62" t="s">
        <v>18266</v>
      </c>
      <c r="F128" s="0" t="s">
        <v>897</v>
      </c>
      <c r="P128" s="0" t="s">
        <v>5500</v>
      </c>
    </row>
    <row r="129" customFormat="false" ht="15" hidden="false" customHeight="true" outlineLevel="0" collapsed="false">
      <c r="A129" s="0" t="s">
        <v>3148</v>
      </c>
      <c r="C129" s="62" t="s">
        <v>12621</v>
      </c>
      <c r="D129" s="62" t="s">
        <v>18266</v>
      </c>
      <c r="F129" s="0" t="s">
        <v>903</v>
      </c>
      <c r="P129" s="0" t="s">
        <v>5562</v>
      </c>
    </row>
    <row r="130" customFormat="false" ht="15" hidden="false" customHeight="true" outlineLevel="0" collapsed="false">
      <c r="A130" s="0" t="s">
        <v>3173</v>
      </c>
      <c r="C130" s="62" t="s">
        <v>12693</v>
      </c>
      <c r="D130" s="62" t="s">
        <v>18266</v>
      </c>
      <c r="F130" s="0" t="s">
        <v>911</v>
      </c>
      <c r="P130" s="0" t="s">
        <v>18320</v>
      </c>
    </row>
    <row r="131" customFormat="false" ht="15" hidden="false" customHeight="true" outlineLevel="0" collapsed="false">
      <c r="A131" s="0" t="s">
        <v>3195</v>
      </c>
      <c r="C131" s="62" t="s">
        <v>14859</v>
      </c>
      <c r="D131" s="62" t="s">
        <v>18266</v>
      </c>
      <c r="F131" s="0" t="s">
        <v>917</v>
      </c>
      <c r="P131" s="0" t="s">
        <v>5571</v>
      </c>
    </row>
    <row r="132" customFormat="false" ht="15" hidden="false" customHeight="true" outlineLevel="0" collapsed="false">
      <c r="A132" s="0" t="s">
        <v>3203</v>
      </c>
      <c r="C132" s="62" t="s">
        <v>14893</v>
      </c>
      <c r="D132" s="62" t="s">
        <v>18266</v>
      </c>
      <c r="F132" s="0" t="s">
        <v>925</v>
      </c>
      <c r="P132" s="0" t="s">
        <v>18321</v>
      </c>
    </row>
    <row r="133" customFormat="false" ht="15" hidden="false" customHeight="true" outlineLevel="0" collapsed="false">
      <c r="A133" s="0" t="s">
        <v>3217</v>
      </c>
      <c r="C133" s="62" t="s">
        <v>14975</v>
      </c>
      <c r="D133" s="62" t="s">
        <v>18266</v>
      </c>
      <c r="F133" s="0" t="s">
        <v>931</v>
      </c>
      <c r="P133" s="0" t="s">
        <v>5577</v>
      </c>
    </row>
    <row r="134" customFormat="false" ht="15" hidden="false" customHeight="true" outlineLevel="0" collapsed="false">
      <c r="A134" s="0" t="s">
        <v>3243</v>
      </c>
      <c r="C134" s="62" t="s">
        <v>15023</v>
      </c>
      <c r="D134" s="62" t="s">
        <v>18266</v>
      </c>
      <c r="F134" s="0" t="s">
        <v>939</v>
      </c>
      <c r="P134" s="0" t="s">
        <v>18322</v>
      </c>
    </row>
    <row r="135" customFormat="false" ht="15" hidden="false" customHeight="true" outlineLevel="0" collapsed="false">
      <c r="A135" s="0" t="s">
        <v>3914</v>
      </c>
      <c r="C135" s="62" t="s">
        <v>15036</v>
      </c>
      <c r="D135" s="62" t="s">
        <v>18266</v>
      </c>
      <c r="F135" s="0" t="s">
        <v>945</v>
      </c>
      <c r="P135" s="0" t="s">
        <v>5587</v>
      </c>
    </row>
    <row r="136" customFormat="false" ht="15" hidden="false" customHeight="true" outlineLevel="0" collapsed="false">
      <c r="A136" s="0" t="s">
        <v>3926</v>
      </c>
      <c r="C136" s="62" t="s">
        <v>15123</v>
      </c>
      <c r="D136" s="62" t="s">
        <v>18266</v>
      </c>
      <c r="F136" s="0" t="s">
        <v>953</v>
      </c>
      <c r="P136" s="0" t="s">
        <v>5604</v>
      </c>
    </row>
    <row r="137" customFormat="false" ht="15" hidden="false" customHeight="true" outlineLevel="0" collapsed="false">
      <c r="A137" s="0" t="s">
        <v>3945</v>
      </c>
      <c r="C137" s="62" t="s">
        <v>15171</v>
      </c>
      <c r="D137" s="62" t="s">
        <v>18266</v>
      </c>
      <c r="F137" s="0" t="s">
        <v>959</v>
      </c>
      <c r="P137" s="0" t="s">
        <v>5610</v>
      </c>
    </row>
    <row r="138" customFormat="false" ht="15" hidden="false" customHeight="true" outlineLevel="0" collapsed="false">
      <c r="A138" s="0" t="s">
        <v>3967</v>
      </c>
      <c r="C138" s="62" t="s">
        <v>15222</v>
      </c>
      <c r="D138" s="62" t="s">
        <v>18266</v>
      </c>
      <c r="F138" s="0" t="s">
        <v>967</v>
      </c>
      <c r="P138" s="0" t="s">
        <v>5615</v>
      </c>
    </row>
    <row r="139" customFormat="false" ht="15" hidden="false" customHeight="true" outlineLevel="0" collapsed="false">
      <c r="A139" s="0" t="s">
        <v>3974</v>
      </c>
      <c r="C139" s="62" t="s">
        <v>15242</v>
      </c>
      <c r="D139" s="62" t="s">
        <v>18266</v>
      </c>
      <c r="F139" s="0" t="s">
        <v>973</v>
      </c>
      <c r="P139" s="0" t="s">
        <v>5653</v>
      </c>
    </row>
    <row r="140" customFormat="false" ht="15" hidden="false" customHeight="true" outlineLevel="0" collapsed="false">
      <c r="A140" s="0" t="s">
        <v>3996</v>
      </c>
      <c r="C140" s="62" t="s">
        <v>14337</v>
      </c>
      <c r="D140" s="62" t="s">
        <v>18266</v>
      </c>
      <c r="F140" s="0" t="s">
        <v>981</v>
      </c>
      <c r="P140" s="0" t="s">
        <v>5732</v>
      </c>
    </row>
    <row r="141" customFormat="false" ht="15" hidden="false" customHeight="true" outlineLevel="0" collapsed="false">
      <c r="A141" s="0" t="s">
        <v>4009</v>
      </c>
      <c r="C141" s="62" t="s">
        <v>15302</v>
      </c>
      <c r="D141" s="62" t="s">
        <v>18266</v>
      </c>
      <c r="F141" s="0" t="s">
        <v>987</v>
      </c>
      <c r="P141" s="0" t="s">
        <v>18323</v>
      </c>
    </row>
    <row r="142" customFormat="false" ht="15" hidden="false" customHeight="true" outlineLevel="0" collapsed="false">
      <c r="A142" s="0" t="s">
        <v>4022</v>
      </c>
      <c r="C142" s="62" t="s">
        <v>15337</v>
      </c>
      <c r="D142" s="62" t="s">
        <v>18266</v>
      </c>
      <c r="F142" s="0" t="s">
        <v>993</v>
      </c>
      <c r="P142" s="0" t="s">
        <v>5738</v>
      </c>
    </row>
    <row r="143" customFormat="false" ht="15" hidden="false" customHeight="true" outlineLevel="0" collapsed="false">
      <c r="A143" s="0" t="s">
        <v>4048</v>
      </c>
      <c r="C143" s="62" t="s">
        <v>15377</v>
      </c>
      <c r="D143" s="62" t="s">
        <v>18266</v>
      </c>
      <c r="F143" s="0" t="s">
        <v>1000</v>
      </c>
      <c r="P143" s="0" t="s">
        <v>18324</v>
      </c>
    </row>
    <row r="144" customFormat="false" ht="15" hidden="false" customHeight="true" outlineLevel="0" collapsed="false">
      <c r="A144" s="0" t="s">
        <v>4065</v>
      </c>
      <c r="C144" s="62" t="s">
        <v>15393</v>
      </c>
      <c r="D144" s="62" t="s">
        <v>18266</v>
      </c>
      <c r="F144" s="0" t="s">
        <v>1006</v>
      </c>
      <c r="P144" s="0" t="s">
        <v>5768</v>
      </c>
    </row>
    <row r="145" customFormat="false" ht="15" hidden="false" customHeight="true" outlineLevel="0" collapsed="false">
      <c r="A145" s="0" t="s">
        <v>4072</v>
      </c>
      <c r="C145" s="62" t="s">
        <v>15413</v>
      </c>
      <c r="D145" s="62" t="s">
        <v>18266</v>
      </c>
      <c r="F145" s="0" t="s">
        <v>1012</v>
      </c>
      <c r="P145" s="0" t="s">
        <v>6646</v>
      </c>
    </row>
    <row r="146" customFormat="false" ht="15" hidden="false" customHeight="true" outlineLevel="0" collapsed="false">
      <c r="A146" s="0" t="s">
        <v>4103</v>
      </c>
      <c r="C146" s="62" t="s">
        <v>15427</v>
      </c>
      <c r="D146" s="62" t="s">
        <v>18266</v>
      </c>
      <c r="F146" s="0" t="s">
        <v>1020</v>
      </c>
      <c r="P146" s="0" t="s">
        <v>6657</v>
      </c>
    </row>
    <row r="147" customFormat="false" ht="15" hidden="false" customHeight="true" outlineLevel="0" collapsed="false">
      <c r="A147" s="0" t="s">
        <v>4120</v>
      </c>
      <c r="C147" s="62" t="s">
        <v>15492</v>
      </c>
      <c r="D147" s="62" t="s">
        <v>18266</v>
      </c>
      <c r="F147" s="0" t="s">
        <v>1026</v>
      </c>
      <c r="P147" s="0" t="s">
        <v>6662</v>
      </c>
    </row>
    <row r="148" customFormat="false" ht="15" hidden="false" customHeight="true" outlineLevel="0" collapsed="false">
      <c r="A148" s="0" t="s">
        <v>4127</v>
      </c>
      <c r="C148" s="62" t="s">
        <v>14397</v>
      </c>
      <c r="D148" s="62" t="s">
        <v>18266</v>
      </c>
      <c r="F148" s="0" t="s">
        <v>1032</v>
      </c>
      <c r="P148" s="0" t="s">
        <v>6743</v>
      </c>
    </row>
    <row r="149" customFormat="false" ht="15" hidden="false" customHeight="true" outlineLevel="0" collapsed="false">
      <c r="A149" s="0" t="s">
        <v>4139</v>
      </c>
      <c r="C149" s="62" t="s">
        <v>14419</v>
      </c>
      <c r="D149" s="62" t="s">
        <v>18266</v>
      </c>
      <c r="F149" s="0" t="s">
        <v>1040</v>
      </c>
      <c r="P149" s="0" t="s">
        <v>6749</v>
      </c>
    </row>
    <row r="150" customFormat="false" ht="15" hidden="false" customHeight="true" outlineLevel="0" collapsed="false">
      <c r="A150" s="0" t="s">
        <v>4146</v>
      </c>
      <c r="C150" s="62" t="s">
        <v>14462</v>
      </c>
      <c r="D150" s="62" t="s">
        <v>18266</v>
      </c>
      <c r="F150" s="0" t="s">
        <v>1046</v>
      </c>
      <c r="P150" s="0" t="s">
        <v>6755</v>
      </c>
    </row>
    <row r="151" customFormat="false" ht="15" hidden="false" customHeight="true" outlineLevel="0" collapsed="false">
      <c r="A151" s="0" t="s">
        <v>4153</v>
      </c>
      <c r="C151" s="62" t="s">
        <v>14630</v>
      </c>
      <c r="D151" s="62" t="s">
        <v>18266</v>
      </c>
      <c r="F151" s="0" t="s">
        <v>1054</v>
      </c>
      <c r="P151" s="0" t="s">
        <v>12465</v>
      </c>
    </row>
    <row r="152" customFormat="false" ht="15" hidden="false" customHeight="true" outlineLevel="0" collapsed="false">
      <c r="A152" s="0" t="s">
        <v>4160</v>
      </c>
      <c r="C152" s="62" t="s">
        <v>14638</v>
      </c>
      <c r="D152" s="62" t="s">
        <v>18266</v>
      </c>
      <c r="F152" s="0" t="s">
        <v>1060</v>
      </c>
      <c r="P152" s="0" t="s">
        <v>12471</v>
      </c>
    </row>
    <row r="153" customFormat="false" ht="15" hidden="false" customHeight="true" outlineLevel="0" collapsed="false">
      <c r="A153" s="0" t="s">
        <v>4168</v>
      </c>
      <c r="C153" s="62" t="s">
        <v>14658</v>
      </c>
      <c r="D153" s="62" t="s">
        <v>18266</v>
      </c>
      <c r="F153" s="0" t="s">
        <v>1068</v>
      </c>
      <c r="P153" s="0" t="s">
        <v>12592</v>
      </c>
    </row>
    <row r="154" customFormat="false" ht="15" hidden="false" customHeight="true" outlineLevel="0" collapsed="false">
      <c r="A154" s="0" t="s">
        <v>4180</v>
      </c>
      <c r="C154" s="62" t="s">
        <v>14765</v>
      </c>
      <c r="D154" s="62" t="s">
        <v>18266</v>
      </c>
      <c r="F154" s="0" t="s">
        <v>1074</v>
      </c>
      <c r="P154" s="0" t="s">
        <v>12598</v>
      </c>
    </row>
    <row r="155" customFormat="false" ht="15" hidden="false" customHeight="true" outlineLevel="0" collapsed="false">
      <c r="A155" s="0" t="s">
        <v>4197</v>
      </c>
      <c r="C155" s="62" t="s">
        <v>14536</v>
      </c>
      <c r="D155" s="62" t="s">
        <v>18266</v>
      </c>
      <c r="F155" s="0" t="s">
        <v>1082</v>
      </c>
      <c r="P155" s="0" t="s">
        <v>12604</v>
      </c>
    </row>
    <row r="156" customFormat="false" ht="15" hidden="false" customHeight="true" outlineLevel="0" collapsed="false">
      <c r="A156" s="0" t="s">
        <v>4204</v>
      </c>
      <c r="C156" s="62" t="s">
        <v>14576</v>
      </c>
      <c r="D156" s="62" t="s">
        <v>18266</v>
      </c>
      <c r="F156" s="0" t="s">
        <v>1088</v>
      </c>
      <c r="P156" s="0" t="s">
        <v>12610</v>
      </c>
    </row>
    <row r="157" customFormat="false" ht="15" hidden="false" customHeight="true" outlineLevel="0" collapsed="false">
      <c r="A157" s="0" t="s">
        <v>3296</v>
      </c>
      <c r="C157" s="62" t="s">
        <v>14584</v>
      </c>
      <c r="D157" s="62" t="s">
        <v>18266</v>
      </c>
      <c r="F157" s="0" t="s">
        <v>1096</v>
      </c>
      <c r="P157" s="0" t="s">
        <v>12616</v>
      </c>
    </row>
    <row r="158" customFormat="false" ht="15" hidden="false" customHeight="true" outlineLevel="0" collapsed="false">
      <c r="A158" s="0" t="s">
        <v>3338</v>
      </c>
      <c r="C158" s="62" t="s">
        <v>14610</v>
      </c>
      <c r="D158" s="62" t="s">
        <v>18266</v>
      </c>
      <c r="F158" s="0" t="s">
        <v>1102</v>
      </c>
      <c r="P158" s="0" t="s">
        <v>12624</v>
      </c>
    </row>
    <row r="159" customFormat="false" ht="15" hidden="false" customHeight="true" outlineLevel="0" collapsed="false">
      <c r="A159" s="0" t="s">
        <v>3351</v>
      </c>
      <c r="C159" s="62" t="s">
        <v>14810</v>
      </c>
      <c r="D159" s="62" t="s">
        <v>18266</v>
      </c>
      <c r="F159" s="0" t="s">
        <v>1108</v>
      </c>
      <c r="P159" s="0" t="s">
        <v>12630</v>
      </c>
    </row>
    <row r="160" customFormat="false" ht="15" hidden="false" customHeight="true" outlineLevel="0" collapsed="false">
      <c r="A160" s="0" t="s">
        <v>3384</v>
      </c>
      <c r="C160" s="62" t="s">
        <v>14823</v>
      </c>
      <c r="D160" s="62" t="s">
        <v>18266</v>
      </c>
      <c r="F160" s="0" t="s">
        <v>1114</v>
      </c>
      <c r="P160" s="0" t="s">
        <v>7198</v>
      </c>
    </row>
    <row r="161" customFormat="false" ht="15" hidden="false" customHeight="true" outlineLevel="0" collapsed="false">
      <c r="A161" s="0" t="s">
        <v>3396</v>
      </c>
      <c r="C161" s="62" t="s">
        <v>17591</v>
      </c>
      <c r="D161" s="62" t="s">
        <v>18266</v>
      </c>
      <c r="F161" s="0" t="s">
        <v>1122</v>
      </c>
      <c r="P161" s="0" t="s">
        <v>7208</v>
      </c>
    </row>
    <row r="162" customFormat="false" ht="15" hidden="false" customHeight="true" outlineLevel="0" collapsed="false">
      <c r="A162" s="0" t="s">
        <v>3412</v>
      </c>
      <c r="C162" s="62" t="s">
        <v>17663</v>
      </c>
      <c r="D162" s="62" t="s">
        <v>18266</v>
      </c>
      <c r="F162" s="0" t="s">
        <v>1129</v>
      </c>
      <c r="P162" s="0" t="s">
        <v>7237</v>
      </c>
    </row>
    <row r="163" customFormat="false" ht="15" hidden="false" customHeight="true" outlineLevel="0" collapsed="false">
      <c r="A163" s="0" t="s">
        <v>3425</v>
      </c>
      <c r="C163" s="62" t="s">
        <v>17699</v>
      </c>
      <c r="D163" s="62" t="s">
        <v>18266</v>
      </c>
      <c r="F163" s="0" t="s">
        <v>1136</v>
      </c>
      <c r="P163" s="0" t="s">
        <v>7245</v>
      </c>
    </row>
    <row r="164" customFormat="false" ht="15" hidden="false" customHeight="true" outlineLevel="0" collapsed="false">
      <c r="A164" s="0" t="s">
        <v>3438</v>
      </c>
      <c r="C164" s="62" t="s">
        <v>17718</v>
      </c>
      <c r="D164" s="62" t="s">
        <v>18266</v>
      </c>
      <c r="F164" s="0" t="s">
        <v>1142</v>
      </c>
      <c r="P164" s="0" t="s">
        <v>7253</v>
      </c>
    </row>
    <row r="165" customFormat="false" ht="15" hidden="false" customHeight="true" outlineLevel="0" collapsed="false">
      <c r="A165" s="0" t="s">
        <v>3460</v>
      </c>
      <c r="C165" s="62" t="s">
        <v>17885</v>
      </c>
      <c r="D165" s="62" t="s">
        <v>18266</v>
      </c>
      <c r="F165" s="0" t="s">
        <v>1150</v>
      </c>
      <c r="P165" s="0" t="s">
        <v>7261</v>
      </c>
    </row>
    <row r="166" customFormat="false" ht="15" hidden="false" customHeight="true" outlineLevel="0" collapsed="false">
      <c r="A166" s="0" t="s">
        <v>3484</v>
      </c>
      <c r="C166" s="62" t="s">
        <v>16304</v>
      </c>
      <c r="D166" s="62" t="s">
        <v>18266</v>
      </c>
      <c r="F166" s="0" t="s">
        <v>1158</v>
      </c>
      <c r="P166" s="0" t="s">
        <v>7269</v>
      </c>
    </row>
    <row r="167" customFormat="false" ht="15" hidden="false" customHeight="true" outlineLevel="0" collapsed="false">
      <c r="A167" s="0" t="s">
        <v>3507</v>
      </c>
      <c r="C167" s="62" t="s">
        <v>16381</v>
      </c>
      <c r="D167" s="62" t="s">
        <v>18266</v>
      </c>
      <c r="F167" s="0" t="s">
        <v>1163</v>
      </c>
      <c r="P167" s="0" t="s">
        <v>7277</v>
      </c>
    </row>
    <row r="168" customFormat="false" ht="15" hidden="false" customHeight="true" outlineLevel="0" collapsed="false">
      <c r="A168" s="0" t="s">
        <v>3529</v>
      </c>
      <c r="C168" s="62" t="s">
        <v>16451</v>
      </c>
      <c r="D168" s="62" t="s">
        <v>18266</v>
      </c>
      <c r="F168" s="0" t="s">
        <v>1169</v>
      </c>
      <c r="P168" s="0" t="s">
        <v>7435</v>
      </c>
    </row>
    <row r="169" customFormat="false" ht="15" hidden="false" customHeight="true" outlineLevel="0" collapsed="false">
      <c r="A169" s="0" t="s">
        <v>3546</v>
      </c>
      <c r="C169" s="62" t="s">
        <v>16547</v>
      </c>
      <c r="D169" s="62" t="s">
        <v>18266</v>
      </c>
      <c r="F169" s="0" t="s">
        <v>1177</v>
      </c>
      <c r="P169" s="0" t="s">
        <v>7553</v>
      </c>
    </row>
    <row r="170" customFormat="false" ht="15" hidden="false" customHeight="true" outlineLevel="0" collapsed="false">
      <c r="A170" s="0" t="s">
        <v>3575</v>
      </c>
      <c r="C170" s="62" t="s">
        <v>16555</v>
      </c>
      <c r="D170" s="62" t="s">
        <v>18266</v>
      </c>
      <c r="F170" s="0" t="s">
        <v>1182</v>
      </c>
      <c r="P170" s="0" t="s">
        <v>7589</v>
      </c>
    </row>
    <row r="171" customFormat="false" ht="15" hidden="false" customHeight="true" outlineLevel="0" collapsed="false">
      <c r="A171" s="0" t="s">
        <v>3653</v>
      </c>
      <c r="C171" s="62" t="s">
        <v>16798</v>
      </c>
      <c r="D171" s="62" t="s">
        <v>18266</v>
      </c>
      <c r="F171" s="0" t="s">
        <v>1187</v>
      </c>
      <c r="P171" s="0" t="s">
        <v>8071</v>
      </c>
    </row>
    <row r="172" customFormat="false" ht="15" hidden="false" customHeight="true" outlineLevel="0" collapsed="false">
      <c r="A172" s="0" t="s">
        <v>3587</v>
      </c>
      <c r="C172" s="62" t="s">
        <v>16908</v>
      </c>
      <c r="D172" s="62" t="s">
        <v>18266</v>
      </c>
      <c r="F172" s="0" t="s">
        <v>1195</v>
      </c>
      <c r="P172" s="0" t="s">
        <v>8079</v>
      </c>
    </row>
    <row r="173" customFormat="false" ht="15" hidden="false" customHeight="true" outlineLevel="0" collapsed="false">
      <c r="A173" s="0" t="s">
        <v>3595</v>
      </c>
      <c r="C173" s="62" t="s">
        <v>16928</v>
      </c>
      <c r="D173" s="62" t="s">
        <v>18266</v>
      </c>
      <c r="F173" s="0" t="s">
        <v>1203</v>
      </c>
      <c r="P173" s="0" t="s">
        <v>8462</v>
      </c>
    </row>
    <row r="174" customFormat="false" ht="15" hidden="false" customHeight="true" outlineLevel="0" collapsed="false">
      <c r="A174" s="0" t="s">
        <v>3603</v>
      </c>
      <c r="C174" s="62" t="s">
        <v>16948</v>
      </c>
      <c r="D174" s="62" t="s">
        <v>18266</v>
      </c>
      <c r="F174" s="0" t="s">
        <v>1210</v>
      </c>
      <c r="P174" s="0" t="s">
        <v>8562</v>
      </c>
    </row>
    <row r="175" customFormat="false" ht="15" hidden="false" customHeight="true" outlineLevel="0" collapsed="false">
      <c r="A175" s="0" t="s">
        <v>3616</v>
      </c>
      <c r="C175" s="62" t="s">
        <v>16981</v>
      </c>
      <c r="D175" s="62" t="s">
        <v>18266</v>
      </c>
      <c r="F175" s="0" t="s">
        <v>1216</v>
      </c>
      <c r="P175" s="0" t="s">
        <v>8574</v>
      </c>
    </row>
    <row r="176" customFormat="false" ht="15" hidden="false" customHeight="true" outlineLevel="0" collapsed="false">
      <c r="A176" s="0" t="s">
        <v>3624</v>
      </c>
      <c r="C176" s="62" t="s">
        <v>16989</v>
      </c>
      <c r="D176" s="62" t="s">
        <v>18266</v>
      </c>
      <c r="F176" s="0" t="s">
        <v>1222</v>
      </c>
      <c r="P176" s="0" t="s">
        <v>8621</v>
      </c>
    </row>
    <row r="177" customFormat="false" ht="15" hidden="false" customHeight="true" outlineLevel="0" collapsed="false">
      <c r="A177" s="0" t="s">
        <v>3637</v>
      </c>
      <c r="C177" s="62" t="s">
        <v>17033</v>
      </c>
      <c r="D177" s="62" t="s">
        <v>18266</v>
      </c>
      <c r="F177" s="0" t="s">
        <v>1230</v>
      </c>
      <c r="P177" s="0" t="s">
        <v>8706</v>
      </c>
    </row>
    <row r="178" customFormat="false" ht="15" hidden="false" customHeight="true" outlineLevel="0" collapsed="false">
      <c r="A178" s="0" t="s">
        <v>3645</v>
      </c>
      <c r="C178" s="62" t="s">
        <v>16812</v>
      </c>
      <c r="D178" s="62" t="s">
        <v>18266</v>
      </c>
      <c r="F178" s="0" t="s">
        <v>1239</v>
      </c>
      <c r="P178" s="0" t="s">
        <v>8731</v>
      </c>
    </row>
    <row r="179" customFormat="false" ht="15" hidden="false" customHeight="true" outlineLevel="0" collapsed="false">
      <c r="A179" s="0" t="s">
        <v>3666</v>
      </c>
      <c r="C179" s="62" t="s">
        <v>17087</v>
      </c>
      <c r="D179" s="62" t="s">
        <v>18266</v>
      </c>
      <c r="F179" s="0" t="s">
        <v>1244</v>
      </c>
      <c r="P179" s="0" t="s">
        <v>8755</v>
      </c>
    </row>
    <row r="180" customFormat="false" ht="15" hidden="false" customHeight="true" outlineLevel="0" collapsed="false">
      <c r="A180" s="0" t="s">
        <v>3712</v>
      </c>
      <c r="C180" s="62" t="s">
        <v>17107</v>
      </c>
      <c r="D180" s="62" t="s">
        <v>18266</v>
      </c>
      <c r="F180" s="0" t="s">
        <v>1249</v>
      </c>
      <c r="P180" s="0" t="s">
        <v>8777</v>
      </c>
    </row>
    <row r="181" customFormat="false" ht="15" hidden="false" customHeight="true" outlineLevel="0" collapsed="false">
      <c r="A181" s="0" t="s">
        <v>3726</v>
      </c>
      <c r="C181" s="62" t="s">
        <v>17151</v>
      </c>
      <c r="D181" s="62" t="s">
        <v>18266</v>
      </c>
      <c r="F181" s="0" t="s">
        <v>1255</v>
      </c>
      <c r="P181" s="0" t="s">
        <v>8885</v>
      </c>
    </row>
    <row r="182" customFormat="false" ht="15" hidden="false" customHeight="true" outlineLevel="0" collapsed="false">
      <c r="A182" s="0" t="s">
        <v>3748</v>
      </c>
      <c r="C182" s="62" t="s">
        <v>17197</v>
      </c>
      <c r="D182" s="62" t="s">
        <v>18266</v>
      </c>
      <c r="F182" s="0" t="s">
        <v>1263</v>
      </c>
      <c r="P182" s="0" t="s">
        <v>8891</v>
      </c>
    </row>
    <row r="183" customFormat="false" ht="15" hidden="false" customHeight="true" outlineLevel="0" collapsed="false">
      <c r="A183" s="0" t="s">
        <v>3771</v>
      </c>
      <c r="C183" s="62" t="s">
        <v>17205</v>
      </c>
      <c r="D183" s="62" t="s">
        <v>18266</v>
      </c>
      <c r="F183" s="0" t="s">
        <v>1269</v>
      </c>
      <c r="P183" s="0" t="s">
        <v>9237</v>
      </c>
    </row>
    <row r="184" customFormat="false" ht="15" hidden="false" customHeight="true" outlineLevel="0" collapsed="false">
      <c r="A184" s="0" t="s">
        <v>3799</v>
      </c>
      <c r="C184" s="62" t="s">
        <v>17276</v>
      </c>
      <c r="D184" s="62" t="s">
        <v>18266</v>
      </c>
      <c r="F184" s="0" t="s">
        <v>1276</v>
      </c>
      <c r="P184" s="0" t="s">
        <v>9242</v>
      </c>
    </row>
    <row r="185" customFormat="false" ht="15" hidden="false" customHeight="true" outlineLevel="0" collapsed="false">
      <c r="A185" s="0" t="s">
        <v>3806</v>
      </c>
      <c r="C185" s="62" t="s">
        <v>17290</v>
      </c>
      <c r="D185" s="62" t="s">
        <v>18266</v>
      </c>
      <c r="F185" s="0" t="s">
        <v>1283</v>
      </c>
      <c r="P185" s="0" t="s">
        <v>9247</v>
      </c>
    </row>
    <row r="186" customFormat="false" ht="15" hidden="false" customHeight="true" outlineLevel="0" collapsed="false">
      <c r="A186" s="0" t="s">
        <v>3840</v>
      </c>
      <c r="C186" s="62" t="s">
        <v>17506</v>
      </c>
      <c r="D186" s="62" t="s">
        <v>18266</v>
      </c>
      <c r="F186" s="0" t="s">
        <v>1289</v>
      </c>
      <c r="P186" s="0" t="s">
        <v>9252</v>
      </c>
    </row>
    <row r="187" customFormat="false" ht="15" hidden="false" customHeight="true" outlineLevel="0" collapsed="false">
      <c r="A187" s="0" t="s">
        <v>3847</v>
      </c>
      <c r="C187" s="62" t="s">
        <v>17337</v>
      </c>
      <c r="D187" s="62" t="s">
        <v>18266</v>
      </c>
      <c r="F187" s="0" t="s">
        <v>1295</v>
      </c>
      <c r="P187" s="0" t="s">
        <v>9262</v>
      </c>
    </row>
    <row r="188" customFormat="false" ht="15" hidden="false" customHeight="true" outlineLevel="0" collapsed="false">
      <c r="A188" s="0" t="s">
        <v>3865</v>
      </c>
      <c r="C188" s="62" t="s">
        <v>17356</v>
      </c>
      <c r="D188" s="62" t="s">
        <v>18266</v>
      </c>
      <c r="F188" s="0" t="s">
        <v>1303</v>
      </c>
      <c r="P188" s="0" t="s">
        <v>9289</v>
      </c>
    </row>
    <row r="189" customFormat="false" ht="15" hidden="false" customHeight="true" outlineLevel="0" collapsed="false">
      <c r="A189" s="0" t="s">
        <v>3878</v>
      </c>
      <c r="C189" s="62" t="s">
        <v>17404</v>
      </c>
      <c r="D189" s="62" t="s">
        <v>18266</v>
      </c>
      <c r="F189" s="0" t="s">
        <v>1311</v>
      </c>
      <c r="P189" s="0" t="s">
        <v>9297</v>
      </c>
    </row>
    <row r="190" customFormat="false" ht="15" hidden="false" customHeight="true" outlineLevel="0" collapsed="false">
      <c r="A190" s="0" t="s">
        <v>3890</v>
      </c>
      <c r="C190" s="62" t="s">
        <v>18325</v>
      </c>
      <c r="D190" s="62" t="s">
        <v>18326</v>
      </c>
      <c r="F190" s="0" t="s">
        <v>1317</v>
      </c>
      <c r="P190" s="0" t="s">
        <v>9406</v>
      </c>
    </row>
    <row r="191" customFormat="false" ht="15" hidden="false" customHeight="true" outlineLevel="0" collapsed="false">
      <c r="A191" s="0" t="s">
        <v>3902</v>
      </c>
      <c r="C191" s="62" t="s">
        <v>18327</v>
      </c>
      <c r="D191" s="62" t="s">
        <v>18326</v>
      </c>
      <c r="F191" s="0" t="s">
        <v>1325</v>
      </c>
      <c r="P191" s="0" t="s">
        <v>10011</v>
      </c>
    </row>
    <row r="192" customFormat="false" ht="15" hidden="false" customHeight="true" outlineLevel="0" collapsed="false">
      <c r="A192" s="0" t="s">
        <v>4222</v>
      </c>
      <c r="C192" s="62" t="s">
        <v>18328</v>
      </c>
      <c r="D192" s="62" t="s">
        <v>18326</v>
      </c>
      <c r="F192" s="0" t="s">
        <v>1333</v>
      </c>
      <c r="P192" s="0" t="s">
        <v>10029</v>
      </c>
    </row>
    <row r="193" customFormat="false" ht="15" hidden="false" customHeight="true" outlineLevel="0" collapsed="false">
      <c r="A193" s="0" t="s">
        <v>4269</v>
      </c>
      <c r="C193" s="62" t="s">
        <v>18329</v>
      </c>
      <c r="D193" s="62" t="s">
        <v>18326</v>
      </c>
      <c r="F193" s="0" t="s">
        <v>1336</v>
      </c>
      <c r="P193" s="0" t="s">
        <v>10035</v>
      </c>
    </row>
    <row r="194" customFormat="false" ht="15" hidden="false" customHeight="true" outlineLevel="0" collapsed="false">
      <c r="A194" s="0" t="s">
        <v>4329</v>
      </c>
      <c r="C194" s="62" t="s">
        <v>18330</v>
      </c>
      <c r="D194" s="62" t="s">
        <v>18326</v>
      </c>
      <c r="F194" s="0" t="s">
        <v>1341</v>
      </c>
      <c r="P194" s="0" t="s">
        <v>10102</v>
      </c>
    </row>
    <row r="195" customFormat="false" ht="15" hidden="false" customHeight="true" outlineLevel="0" collapsed="false">
      <c r="A195" s="0" t="s">
        <v>4343</v>
      </c>
      <c r="C195" s="62" t="s">
        <v>18331</v>
      </c>
      <c r="D195" s="62" t="s">
        <v>18326</v>
      </c>
      <c r="F195" s="0" t="s">
        <v>1347</v>
      </c>
      <c r="P195" s="0" t="s">
        <v>10201</v>
      </c>
    </row>
    <row r="196" customFormat="false" ht="15" hidden="false" customHeight="true" outlineLevel="0" collapsed="false">
      <c r="A196" s="0" t="s">
        <v>4374</v>
      </c>
      <c r="C196" s="62" t="s">
        <v>18332</v>
      </c>
      <c r="D196" s="62" t="s">
        <v>18326</v>
      </c>
      <c r="F196" s="0" t="s">
        <v>1355</v>
      </c>
      <c r="P196" s="0" t="s">
        <v>10280</v>
      </c>
    </row>
    <row r="197" customFormat="false" ht="15" hidden="false" customHeight="true" outlineLevel="0" collapsed="false">
      <c r="A197" s="0" t="s">
        <v>4400</v>
      </c>
      <c r="C197" s="62" t="s">
        <v>18333</v>
      </c>
      <c r="D197" s="62" t="s">
        <v>18326</v>
      </c>
      <c r="F197" s="0" t="s">
        <v>1360</v>
      </c>
      <c r="P197" s="0" t="s">
        <v>10300</v>
      </c>
    </row>
    <row r="198" customFormat="false" ht="15" hidden="false" customHeight="true" outlineLevel="0" collapsed="false">
      <c r="A198" s="0" t="s">
        <v>4437</v>
      </c>
      <c r="C198" s="62" t="s">
        <v>18334</v>
      </c>
      <c r="D198" s="62" t="s">
        <v>18326</v>
      </c>
      <c r="F198" s="0" t="s">
        <v>1368</v>
      </c>
      <c r="P198" s="0" t="s">
        <v>10374</v>
      </c>
    </row>
    <row r="199" customFormat="false" ht="15" hidden="false" customHeight="true" outlineLevel="0" collapsed="false">
      <c r="A199" s="0" t="s">
        <v>4456</v>
      </c>
      <c r="C199" s="62" t="s">
        <v>18335</v>
      </c>
      <c r="D199" s="62" t="s">
        <v>18326</v>
      </c>
      <c r="F199" s="0" t="s">
        <v>1376</v>
      </c>
      <c r="P199" s="0" t="s">
        <v>9575</v>
      </c>
    </row>
    <row r="200" customFormat="false" ht="15" hidden="false" customHeight="true" outlineLevel="0" collapsed="false">
      <c r="A200" s="0" t="s">
        <v>4470</v>
      </c>
      <c r="C200" s="62" t="s">
        <v>18336</v>
      </c>
      <c r="D200" s="62" t="s">
        <v>18326</v>
      </c>
      <c r="F200" s="0" t="s">
        <v>1384</v>
      </c>
      <c r="P200" s="0" t="s">
        <v>11996</v>
      </c>
    </row>
    <row r="201" customFormat="false" ht="15" hidden="false" customHeight="true" outlineLevel="0" collapsed="false">
      <c r="A201" s="0" t="s">
        <v>4489</v>
      </c>
      <c r="C201" s="62" t="s">
        <v>18337</v>
      </c>
      <c r="D201" s="62" t="s">
        <v>18326</v>
      </c>
      <c r="F201" s="0" t="s">
        <v>1389</v>
      </c>
      <c r="P201" s="0" t="s">
        <v>12057</v>
      </c>
    </row>
    <row r="202" customFormat="false" ht="15" hidden="false" customHeight="true" outlineLevel="0" collapsed="false">
      <c r="A202" s="0" t="s">
        <v>4503</v>
      </c>
      <c r="C202" s="62" t="s">
        <v>18338</v>
      </c>
      <c r="D202" s="62" t="s">
        <v>18326</v>
      </c>
      <c r="F202" s="0" t="s">
        <v>1395</v>
      </c>
      <c r="P202" s="0" t="s">
        <v>12069</v>
      </c>
    </row>
    <row r="203" customFormat="false" ht="15" hidden="false" customHeight="true" outlineLevel="0" collapsed="false">
      <c r="A203" s="0" t="s">
        <v>4522</v>
      </c>
      <c r="C203" s="62" t="s">
        <v>18339</v>
      </c>
      <c r="D203" s="62" t="s">
        <v>18326</v>
      </c>
      <c r="F203" s="0" t="s">
        <v>1400</v>
      </c>
      <c r="P203" s="0" t="s">
        <v>12085</v>
      </c>
    </row>
    <row r="204" customFormat="false" ht="15" hidden="false" customHeight="true" outlineLevel="0" collapsed="false">
      <c r="A204" s="0" t="s">
        <v>4541</v>
      </c>
      <c r="C204" s="62" t="s">
        <v>18340</v>
      </c>
      <c r="D204" s="62" t="s">
        <v>18326</v>
      </c>
      <c r="F204" s="0" t="s">
        <v>1405</v>
      </c>
      <c r="P204" s="0" t="s">
        <v>12091</v>
      </c>
    </row>
    <row r="205" customFormat="false" ht="15" hidden="false" customHeight="true" outlineLevel="0" collapsed="false">
      <c r="A205" s="0" t="s">
        <v>4559</v>
      </c>
      <c r="C205" s="62" t="s">
        <v>18341</v>
      </c>
      <c r="D205" s="62" t="s">
        <v>18326</v>
      </c>
      <c r="F205" s="0" t="s">
        <v>1410</v>
      </c>
      <c r="P205" s="0" t="s">
        <v>12097</v>
      </c>
    </row>
    <row r="206" customFormat="false" ht="15" hidden="false" customHeight="true" outlineLevel="0" collapsed="false">
      <c r="A206" s="0" t="s">
        <v>4584</v>
      </c>
      <c r="C206" s="62" t="s">
        <v>18342</v>
      </c>
      <c r="D206" s="62" t="s">
        <v>18326</v>
      </c>
      <c r="F206" s="0" t="s">
        <v>1418</v>
      </c>
      <c r="P206" s="0" t="s">
        <v>12108</v>
      </c>
    </row>
    <row r="207" customFormat="false" ht="15" hidden="false" customHeight="true" outlineLevel="0" collapsed="false">
      <c r="A207" s="0" t="s">
        <v>4632</v>
      </c>
      <c r="C207" s="62" t="s">
        <v>18343</v>
      </c>
      <c r="D207" s="62" t="s">
        <v>18326</v>
      </c>
      <c r="F207" s="0" t="s">
        <v>1424</v>
      </c>
      <c r="P207" s="0" t="s">
        <v>12121</v>
      </c>
    </row>
    <row r="208" customFormat="false" ht="15" hidden="false" customHeight="true" outlineLevel="0" collapsed="false">
      <c r="A208" s="0" t="s">
        <v>4642</v>
      </c>
      <c r="C208" s="62" t="s">
        <v>18344</v>
      </c>
      <c r="D208" s="62" t="s">
        <v>18326</v>
      </c>
      <c r="F208" s="0" t="s">
        <v>1429</v>
      </c>
      <c r="P208" s="0" t="s">
        <v>12129</v>
      </c>
    </row>
    <row r="209" customFormat="false" ht="15" hidden="false" customHeight="true" outlineLevel="0" collapsed="false">
      <c r="A209" s="0" t="s">
        <v>4648</v>
      </c>
      <c r="C209" s="62" t="s">
        <v>18345</v>
      </c>
      <c r="D209" s="62" t="s">
        <v>18326</v>
      </c>
      <c r="F209" s="0" t="s">
        <v>1434</v>
      </c>
      <c r="P209" s="0" t="s">
        <v>12167</v>
      </c>
    </row>
    <row r="210" customFormat="false" ht="15" hidden="false" customHeight="true" outlineLevel="0" collapsed="false">
      <c r="A210" s="0" t="s">
        <v>4668</v>
      </c>
      <c r="C210" s="62" t="s">
        <v>18346</v>
      </c>
      <c r="D210" s="62" t="s">
        <v>18326</v>
      </c>
      <c r="F210" s="0" t="s">
        <v>1442</v>
      </c>
      <c r="P210" s="0" t="s">
        <v>14511</v>
      </c>
    </row>
    <row r="211" customFormat="false" ht="15" hidden="false" customHeight="true" outlineLevel="0" collapsed="false">
      <c r="A211" s="0" t="s">
        <v>4676</v>
      </c>
      <c r="C211" s="62" t="s">
        <v>18347</v>
      </c>
      <c r="D211" s="62" t="s">
        <v>18326</v>
      </c>
      <c r="F211" s="0" t="s">
        <v>1449</v>
      </c>
      <c r="P211" s="0" t="s">
        <v>14523</v>
      </c>
    </row>
    <row r="212" customFormat="false" ht="15" hidden="false" customHeight="true" outlineLevel="0" collapsed="false">
      <c r="A212" s="0" t="s">
        <v>4696</v>
      </c>
      <c r="C212" s="62" t="s">
        <v>18348</v>
      </c>
      <c r="D212" s="62" t="s">
        <v>18326</v>
      </c>
      <c r="F212" s="0" t="s">
        <v>1454</v>
      </c>
      <c r="P212" s="0" t="s">
        <v>14531</v>
      </c>
    </row>
    <row r="213" customFormat="false" ht="15" hidden="false" customHeight="true" outlineLevel="0" collapsed="false">
      <c r="A213" s="0" t="s">
        <v>4728</v>
      </c>
      <c r="C213" s="62" t="s">
        <v>18349</v>
      </c>
      <c r="D213" s="62" t="s">
        <v>18326</v>
      </c>
      <c r="F213" s="0" t="s">
        <v>1458</v>
      </c>
      <c r="P213" s="0" t="s">
        <v>14539</v>
      </c>
    </row>
    <row r="214" customFormat="false" ht="15" hidden="false" customHeight="true" outlineLevel="0" collapsed="false">
      <c r="A214" s="0" t="s">
        <v>4737</v>
      </c>
      <c r="C214" s="62" t="s">
        <v>18350</v>
      </c>
      <c r="D214" s="62" t="s">
        <v>18326</v>
      </c>
      <c r="F214" s="0" t="s">
        <v>1461</v>
      </c>
      <c r="P214" s="0" t="s">
        <v>14545</v>
      </c>
    </row>
    <row r="215" customFormat="false" ht="15" hidden="false" customHeight="true" outlineLevel="0" collapsed="false">
      <c r="A215" s="0" t="s">
        <v>5800</v>
      </c>
      <c r="C215" s="62" t="s">
        <v>18351</v>
      </c>
      <c r="D215" s="62" t="s">
        <v>18326</v>
      </c>
      <c r="F215" s="0" t="s">
        <v>1464</v>
      </c>
      <c r="P215" s="0" t="s">
        <v>14572</v>
      </c>
    </row>
    <row r="216" customFormat="false" ht="15" hidden="false" customHeight="true" outlineLevel="0" collapsed="false">
      <c r="A216" s="0" t="s">
        <v>5855</v>
      </c>
      <c r="C216" s="62" t="s">
        <v>18352</v>
      </c>
      <c r="D216" s="62" t="s">
        <v>18326</v>
      </c>
      <c r="F216" s="0" t="s">
        <v>1467</v>
      </c>
      <c r="P216" s="0" t="s">
        <v>14579</v>
      </c>
    </row>
    <row r="217" customFormat="false" ht="15" hidden="false" customHeight="true" outlineLevel="0" collapsed="false">
      <c r="A217" s="0" t="s">
        <v>5867</v>
      </c>
      <c r="C217" s="62" t="s">
        <v>18353</v>
      </c>
      <c r="D217" s="62" t="s">
        <v>18326</v>
      </c>
      <c r="F217" s="0" t="s">
        <v>1473</v>
      </c>
      <c r="P217" s="0" t="s">
        <v>14595</v>
      </c>
    </row>
    <row r="218" customFormat="false" ht="15" hidden="false" customHeight="true" outlineLevel="0" collapsed="false">
      <c r="A218" s="0" t="s">
        <v>5902</v>
      </c>
      <c r="C218" s="62" t="s">
        <v>18354</v>
      </c>
      <c r="D218" s="62" t="s">
        <v>18326</v>
      </c>
      <c r="F218" s="0" t="s">
        <v>1479</v>
      </c>
      <c r="P218" s="0" t="s">
        <v>14633</v>
      </c>
    </row>
    <row r="219" customFormat="false" ht="15" hidden="false" customHeight="true" outlineLevel="0" collapsed="false">
      <c r="A219" s="0" t="s">
        <v>5916</v>
      </c>
      <c r="C219" s="62" t="s">
        <v>18355</v>
      </c>
      <c r="D219" s="62" t="s">
        <v>18326</v>
      </c>
      <c r="F219" s="0" t="s">
        <v>1484</v>
      </c>
      <c r="P219" s="0" t="s">
        <v>14679</v>
      </c>
    </row>
    <row r="220" customFormat="false" ht="15" hidden="false" customHeight="true" outlineLevel="0" collapsed="false">
      <c r="A220" s="0" t="s">
        <v>4788</v>
      </c>
      <c r="C220" s="62" t="s">
        <v>18356</v>
      </c>
      <c r="D220" s="62" t="s">
        <v>18326</v>
      </c>
      <c r="F220" s="0" t="s">
        <v>1490</v>
      </c>
      <c r="P220" s="0" t="s">
        <v>14692</v>
      </c>
    </row>
    <row r="221" customFormat="false" ht="15" hidden="false" customHeight="true" outlineLevel="0" collapsed="false">
      <c r="A221" s="0" t="s">
        <v>4802</v>
      </c>
      <c r="C221" s="62" t="s">
        <v>18357</v>
      </c>
      <c r="D221" s="62" t="s">
        <v>18326</v>
      </c>
      <c r="F221" s="0" t="s">
        <v>1496</v>
      </c>
      <c r="P221" s="0" t="s">
        <v>14732</v>
      </c>
    </row>
    <row r="222" customFormat="false" ht="15" hidden="false" customHeight="true" outlineLevel="0" collapsed="false">
      <c r="A222" s="0" t="s">
        <v>4835</v>
      </c>
      <c r="C222" s="62" t="s">
        <v>18358</v>
      </c>
      <c r="D222" s="62" t="s">
        <v>18326</v>
      </c>
      <c r="F222" s="0" t="s">
        <v>1502</v>
      </c>
      <c r="P222" s="0" t="s">
        <v>15039</v>
      </c>
    </row>
    <row r="223" customFormat="false" ht="15" hidden="false" customHeight="true" outlineLevel="0" collapsed="false">
      <c r="A223" s="0" t="s">
        <v>4859</v>
      </c>
      <c r="C223" s="62" t="s">
        <v>18359</v>
      </c>
      <c r="D223" s="62" t="s">
        <v>18326</v>
      </c>
      <c r="F223" s="0" t="s">
        <v>1510</v>
      </c>
      <c r="P223" s="0" t="s">
        <v>15126</v>
      </c>
    </row>
    <row r="224" customFormat="false" ht="15" hidden="false" customHeight="true" outlineLevel="0" collapsed="false">
      <c r="A224" s="0" t="s">
        <v>4872</v>
      </c>
      <c r="C224" s="62" t="s">
        <v>18360</v>
      </c>
      <c r="D224" s="62" t="s">
        <v>18326</v>
      </c>
      <c r="F224" s="0" t="s">
        <v>1518</v>
      </c>
      <c r="P224" s="0" t="s">
        <v>15174</v>
      </c>
    </row>
    <row r="225" customFormat="false" ht="15" hidden="false" customHeight="true" outlineLevel="0" collapsed="false">
      <c r="A225" s="0" t="s">
        <v>4886</v>
      </c>
      <c r="C225" s="62" t="s">
        <v>18361</v>
      </c>
      <c r="D225" s="62" t="s">
        <v>18326</v>
      </c>
      <c r="F225" s="0" t="s">
        <v>1526</v>
      </c>
      <c r="P225" s="0" t="s">
        <v>15225</v>
      </c>
    </row>
    <row r="226" customFormat="false" ht="15" hidden="false" customHeight="true" outlineLevel="0" collapsed="false">
      <c r="A226" s="0" t="s">
        <v>4915</v>
      </c>
      <c r="C226" s="62" t="s">
        <v>18362</v>
      </c>
      <c r="D226" s="62" t="s">
        <v>18326</v>
      </c>
      <c r="F226" s="0" t="s">
        <v>1531</v>
      </c>
      <c r="P226" s="0" t="s">
        <v>15245</v>
      </c>
    </row>
    <row r="227" customFormat="false" ht="15" hidden="false" customHeight="true" outlineLevel="0" collapsed="false">
      <c r="A227" s="0" t="s">
        <v>4983</v>
      </c>
      <c r="C227" s="62" t="s">
        <v>18363</v>
      </c>
      <c r="D227" s="62" t="s">
        <v>18326</v>
      </c>
      <c r="F227" s="0" t="s">
        <v>1536</v>
      </c>
      <c r="P227" s="0" t="s">
        <v>15305</v>
      </c>
    </row>
    <row r="228" customFormat="false" ht="15" hidden="false" customHeight="true" outlineLevel="0" collapsed="false">
      <c r="A228" s="0" t="s">
        <v>5037</v>
      </c>
      <c r="C228" s="62" t="s">
        <v>18364</v>
      </c>
      <c r="D228" s="62" t="s">
        <v>18326</v>
      </c>
      <c r="F228" s="0" t="s">
        <v>1539</v>
      </c>
      <c r="P228" s="0" t="s">
        <v>15316</v>
      </c>
    </row>
    <row r="229" customFormat="false" ht="15" hidden="false" customHeight="true" outlineLevel="0" collapsed="false">
      <c r="A229" s="0" t="s">
        <v>5055</v>
      </c>
      <c r="C229" s="62" t="s">
        <v>18365</v>
      </c>
      <c r="D229" s="62" t="s">
        <v>18326</v>
      </c>
      <c r="F229" s="0" t="s">
        <v>1547</v>
      </c>
      <c r="P229" s="0" t="s">
        <v>15366</v>
      </c>
    </row>
    <row r="230" customFormat="false" ht="15" hidden="false" customHeight="true" outlineLevel="0" collapsed="false">
      <c r="A230" s="0" t="s">
        <v>5069</v>
      </c>
      <c r="C230" s="62" t="s">
        <v>18366</v>
      </c>
      <c r="D230" s="62" t="s">
        <v>18326</v>
      </c>
      <c r="F230" s="0" t="s">
        <v>1552</v>
      </c>
      <c r="P230" s="0" t="s">
        <v>15372</v>
      </c>
    </row>
    <row r="231" customFormat="false" ht="15" hidden="false" customHeight="true" outlineLevel="0" collapsed="false">
      <c r="A231" s="0" t="s">
        <v>5077</v>
      </c>
      <c r="C231" s="62" t="s">
        <v>18367</v>
      </c>
      <c r="D231" s="62" t="s">
        <v>18326</v>
      </c>
      <c r="F231" s="0" t="s">
        <v>1557</v>
      </c>
      <c r="P231" s="0" t="s">
        <v>15380</v>
      </c>
    </row>
    <row r="232" customFormat="false" ht="15" hidden="false" customHeight="true" outlineLevel="0" collapsed="false">
      <c r="A232" s="0" t="s">
        <v>5091</v>
      </c>
      <c r="C232" s="62" t="s">
        <v>18368</v>
      </c>
      <c r="D232" s="62" t="s">
        <v>18326</v>
      </c>
      <c r="F232" s="0" t="s">
        <v>1565</v>
      </c>
      <c r="P232" s="0" t="s">
        <v>15388</v>
      </c>
    </row>
    <row r="233" customFormat="false" ht="15" hidden="false" customHeight="true" outlineLevel="0" collapsed="false">
      <c r="A233" s="0" t="s">
        <v>5104</v>
      </c>
      <c r="C233" s="62" t="s">
        <v>18369</v>
      </c>
      <c r="D233" s="62" t="s">
        <v>18326</v>
      </c>
      <c r="F233" s="0" t="s">
        <v>1571</v>
      </c>
      <c r="P233" s="0" t="s">
        <v>15396</v>
      </c>
    </row>
    <row r="234" customFormat="false" ht="15" hidden="false" customHeight="true" outlineLevel="0" collapsed="false">
      <c r="A234" s="0" t="s">
        <v>5111</v>
      </c>
      <c r="C234" s="62" t="s">
        <v>18370</v>
      </c>
      <c r="D234" s="62" t="s">
        <v>18326</v>
      </c>
      <c r="F234" s="0" t="s">
        <v>1579</v>
      </c>
      <c r="P234" s="0" t="s">
        <v>15402</v>
      </c>
    </row>
    <row r="235" customFormat="false" ht="15" hidden="false" customHeight="true" outlineLevel="0" collapsed="false">
      <c r="A235" s="0" t="s">
        <v>5125</v>
      </c>
      <c r="C235" s="62" t="s">
        <v>18371</v>
      </c>
      <c r="D235" s="62" t="s">
        <v>18326</v>
      </c>
      <c r="F235" s="0" t="s">
        <v>1585</v>
      </c>
      <c r="P235" s="0" t="s">
        <v>15430</v>
      </c>
    </row>
    <row r="236" customFormat="false" ht="15" hidden="false" customHeight="true" outlineLevel="0" collapsed="false">
      <c r="A236" s="0" t="s">
        <v>5145</v>
      </c>
      <c r="C236" s="62" t="s">
        <v>18372</v>
      </c>
      <c r="D236" s="62" t="s">
        <v>18326</v>
      </c>
      <c r="F236" s="0" t="s">
        <v>1591</v>
      </c>
      <c r="P236" s="0" t="s">
        <v>15495</v>
      </c>
    </row>
    <row r="237" customFormat="false" ht="15" hidden="false" customHeight="true" outlineLevel="0" collapsed="false">
      <c r="A237" s="0" t="s">
        <v>5189</v>
      </c>
      <c r="C237" s="62" t="s">
        <v>18373</v>
      </c>
      <c r="D237" s="62" t="s">
        <v>18326</v>
      </c>
      <c r="F237" s="0" t="s">
        <v>1598</v>
      </c>
      <c r="P237" s="0" t="s">
        <v>16307</v>
      </c>
    </row>
    <row r="238" customFormat="false" ht="15" hidden="false" customHeight="true" outlineLevel="0" collapsed="false">
      <c r="A238" s="0" t="s">
        <v>5203</v>
      </c>
      <c r="C238" s="62" t="s">
        <v>18374</v>
      </c>
      <c r="D238" s="62" t="s">
        <v>18326</v>
      </c>
      <c r="F238" s="0" t="s">
        <v>1604</v>
      </c>
      <c r="P238" s="0" t="s">
        <v>16319</v>
      </c>
    </row>
    <row r="239" customFormat="false" ht="15" hidden="false" customHeight="true" outlineLevel="0" collapsed="false">
      <c r="A239" s="0" t="s">
        <v>5227</v>
      </c>
      <c r="C239" s="62" t="s">
        <v>18375</v>
      </c>
      <c r="D239" s="62" t="s">
        <v>18326</v>
      </c>
      <c r="F239" s="0" t="s">
        <v>1608</v>
      </c>
      <c r="P239" s="0" t="s">
        <v>16331</v>
      </c>
    </row>
    <row r="240" customFormat="false" ht="15" hidden="false" customHeight="true" outlineLevel="0" collapsed="false">
      <c r="A240" s="0" t="s">
        <v>5251</v>
      </c>
      <c r="C240" s="62" t="s">
        <v>18376</v>
      </c>
      <c r="D240" s="62" t="s">
        <v>18326</v>
      </c>
      <c r="F240" s="0" t="s">
        <v>18377</v>
      </c>
      <c r="P240" s="0" t="s">
        <v>16368</v>
      </c>
    </row>
    <row r="241" customFormat="false" ht="15" hidden="false" customHeight="true" outlineLevel="0" collapsed="false">
      <c r="A241" s="0" t="s">
        <v>5277</v>
      </c>
      <c r="C241" s="62" t="s">
        <v>18378</v>
      </c>
      <c r="D241" s="62" t="s">
        <v>18326</v>
      </c>
      <c r="F241" s="0" t="s">
        <v>1616</v>
      </c>
      <c r="P241" s="0" t="s">
        <v>16376</v>
      </c>
    </row>
    <row r="242" customFormat="false" ht="15" hidden="false" customHeight="true" outlineLevel="0" collapsed="false">
      <c r="A242" s="0" t="s">
        <v>5311</v>
      </c>
      <c r="C242" s="62" t="s">
        <v>18379</v>
      </c>
      <c r="D242" s="62" t="s">
        <v>18326</v>
      </c>
      <c r="F242" s="0" t="s">
        <v>1624</v>
      </c>
      <c r="P242" s="0" t="s">
        <v>16384</v>
      </c>
    </row>
    <row r="243" customFormat="false" ht="15" hidden="false" customHeight="true" outlineLevel="0" collapsed="false">
      <c r="A243" s="0" t="s">
        <v>5319</v>
      </c>
      <c r="C243" s="62" t="s">
        <v>18380</v>
      </c>
      <c r="D243" s="62" t="s">
        <v>18326</v>
      </c>
      <c r="F243" s="0" t="s">
        <v>1630</v>
      </c>
      <c r="P243" s="0" t="s">
        <v>16502</v>
      </c>
    </row>
    <row r="244" customFormat="false" ht="15" hidden="false" customHeight="true" outlineLevel="0" collapsed="false">
      <c r="A244" s="0" t="s">
        <v>5385</v>
      </c>
      <c r="C244" s="62" t="s">
        <v>18381</v>
      </c>
      <c r="D244" s="62" t="s">
        <v>18326</v>
      </c>
      <c r="F244" s="0" t="s">
        <v>1638</v>
      </c>
      <c r="P244" s="0" t="s">
        <v>16519</v>
      </c>
    </row>
    <row r="245" customFormat="false" ht="15" hidden="false" customHeight="true" outlineLevel="0" collapsed="false">
      <c r="A245" s="0" t="s">
        <v>5411</v>
      </c>
      <c r="C245" s="62" t="s">
        <v>18382</v>
      </c>
      <c r="D245" s="62" t="s">
        <v>18326</v>
      </c>
      <c r="F245" s="0" t="s">
        <v>1643</v>
      </c>
      <c r="P245" s="0" t="s">
        <v>16525</v>
      </c>
    </row>
    <row r="246" customFormat="false" ht="15" hidden="false" customHeight="true" outlineLevel="0" collapsed="false">
      <c r="A246" s="0" t="s">
        <v>5431</v>
      </c>
      <c r="C246" s="62" t="s">
        <v>18383</v>
      </c>
      <c r="D246" s="62" t="s">
        <v>18326</v>
      </c>
      <c r="F246" s="0" t="s">
        <v>1649</v>
      </c>
      <c r="P246" s="0" t="s">
        <v>16531</v>
      </c>
    </row>
    <row r="247" customFormat="false" ht="15" hidden="false" customHeight="true" outlineLevel="0" collapsed="false">
      <c r="A247" s="0" t="s">
        <v>5451</v>
      </c>
      <c r="C247" s="62" t="s">
        <v>18384</v>
      </c>
      <c r="D247" s="62" t="s">
        <v>18326</v>
      </c>
      <c r="F247" s="0" t="s">
        <v>1657</v>
      </c>
      <c r="P247" s="0" t="s">
        <v>16550</v>
      </c>
    </row>
    <row r="248" customFormat="false" ht="15" hidden="false" customHeight="true" outlineLevel="0" collapsed="false">
      <c r="A248" s="0" t="s">
        <v>5475</v>
      </c>
      <c r="C248" s="62" t="s">
        <v>18385</v>
      </c>
      <c r="D248" s="62" t="s">
        <v>18326</v>
      </c>
      <c r="F248" s="0" t="s">
        <v>1665</v>
      </c>
      <c r="P248" s="0" t="s">
        <v>16558</v>
      </c>
    </row>
    <row r="249" customFormat="false" ht="15" hidden="false" customHeight="true" outlineLevel="0" collapsed="false">
      <c r="A249" s="0" t="s">
        <v>5492</v>
      </c>
      <c r="C249" s="62" t="s">
        <v>18386</v>
      </c>
      <c r="D249" s="62" t="s">
        <v>18326</v>
      </c>
      <c r="F249" s="0" t="s">
        <v>1673</v>
      </c>
      <c r="P249" s="0" t="s">
        <v>16733</v>
      </c>
    </row>
    <row r="250" customFormat="false" ht="15" hidden="false" customHeight="true" outlineLevel="0" collapsed="false">
      <c r="A250" s="0" t="s">
        <v>5505</v>
      </c>
      <c r="C250" s="62" t="s">
        <v>18387</v>
      </c>
      <c r="D250" s="62" t="s">
        <v>18326</v>
      </c>
      <c r="F250" s="0" t="s">
        <v>1679</v>
      </c>
      <c r="P250" s="0" t="s">
        <v>16739</v>
      </c>
    </row>
    <row r="251" customFormat="false" ht="15" hidden="false" customHeight="true" outlineLevel="0" collapsed="false">
      <c r="A251" s="0" t="s">
        <v>5534</v>
      </c>
      <c r="C251" s="62" t="s">
        <v>18388</v>
      </c>
      <c r="D251" s="62" t="s">
        <v>18326</v>
      </c>
      <c r="F251" s="0" t="s">
        <v>1685</v>
      </c>
      <c r="P251" s="0" t="s">
        <v>16763</v>
      </c>
    </row>
    <row r="252" customFormat="false" ht="15" hidden="false" customHeight="true" outlineLevel="0" collapsed="false">
      <c r="A252" s="0" t="s">
        <v>5559</v>
      </c>
      <c r="C252" s="62" t="s">
        <v>18389</v>
      </c>
      <c r="D252" s="62" t="s">
        <v>18326</v>
      </c>
      <c r="F252" s="0" t="s">
        <v>1691</v>
      </c>
      <c r="P252" s="0" t="s">
        <v>16931</v>
      </c>
    </row>
    <row r="253" customFormat="false" ht="15" hidden="false" customHeight="true" outlineLevel="0" collapsed="false">
      <c r="A253" s="0" t="s">
        <v>5601</v>
      </c>
      <c r="C253" s="62" t="s">
        <v>18390</v>
      </c>
      <c r="D253" s="62" t="s">
        <v>18326</v>
      </c>
      <c r="F253" s="0" t="s">
        <v>1697</v>
      </c>
      <c r="P253" s="0" t="s">
        <v>16992</v>
      </c>
    </row>
    <row r="254" customFormat="false" ht="15" hidden="false" customHeight="true" outlineLevel="0" collapsed="false">
      <c r="A254" s="0" t="s">
        <v>5619</v>
      </c>
      <c r="C254" s="62" t="s">
        <v>18391</v>
      </c>
      <c r="D254" s="62" t="s">
        <v>18326</v>
      </c>
      <c r="F254" s="0" t="s">
        <v>1703</v>
      </c>
      <c r="P254" s="0" t="s">
        <v>17154</v>
      </c>
    </row>
    <row r="255" customFormat="false" ht="15" hidden="false" customHeight="true" outlineLevel="0" collapsed="false">
      <c r="A255" s="0" t="s">
        <v>5645</v>
      </c>
      <c r="C255" s="62" t="s">
        <v>18392</v>
      </c>
      <c r="D255" s="62" t="s">
        <v>18326</v>
      </c>
      <c r="F255" s="0" t="s">
        <v>1709</v>
      </c>
      <c r="P255" s="0" t="s">
        <v>17165</v>
      </c>
    </row>
    <row r="256" customFormat="false" ht="15" hidden="false" customHeight="true" outlineLevel="0" collapsed="false">
      <c r="A256" s="0" t="s">
        <v>5670</v>
      </c>
      <c r="C256" s="62" t="s">
        <v>18393</v>
      </c>
      <c r="D256" s="62" t="s">
        <v>18326</v>
      </c>
      <c r="F256" s="0" t="s">
        <v>1715</v>
      </c>
      <c r="P256" s="0" t="s">
        <v>17171</v>
      </c>
    </row>
    <row r="257" customFormat="false" ht="15" hidden="false" customHeight="true" outlineLevel="0" collapsed="false">
      <c r="A257" s="0" t="s">
        <v>5678</v>
      </c>
      <c r="C257" s="62" t="s">
        <v>18394</v>
      </c>
      <c r="D257" s="62" t="s">
        <v>18326</v>
      </c>
      <c r="F257" s="0" t="s">
        <v>1721</v>
      </c>
      <c r="P257" s="0" t="s">
        <v>17192</v>
      </c>
    </row>
    <row r="258" customFormat="false" ht="15" hidden="false" customHeight="true" outlineLevel="0" collapsed="false">
      <c r="A258" s="0" t="s">
        <v>5685</v>
      </c>
      <c r="C258" s="62" t="s">
        <v>18395</v>
      </c>
      <c r="D258" s="62" t="s">
        <v>18326</v>
      </c>
      <c r="F258" s="0" t="s">
        <v>1727</v>
      </c>
      <c r="P258" s="0" t="s">
        <v>17237</v>
      </c>
    </row>
    <row r="259" customFormat="false" ht="15" hidden="false" customHeight="true" outlineLevel="0" collapsed="false">
      <c r="A259" s="0" t="s">
        <v>5693</v>
      </c>
      <c r="C259" s="62" t="s">
        <v>18396</v>
      </c>
      <c r="D259" s="62" t="s">
        <v>18326</v>
      </c>
      <c r="F259" s="0" t="s">
        <v>1733</v>
      </c>
      <c r="P259" s="0" t="s">
        <v>17340</v>
      </c>
    </row>
    <row r="260" customFormat="false" ht="15" hidden="false" customHeight="true" outlineLevel="0" collapsed="false">
      <c r="A260" s="0" t="s">
        <v>5701</v>
      </c>
      <c r="C260" s="62" t="s">
        <v>18397</v>
      </c>
      <c r="D260" s="62" t="s">
        <v>18326</v>
      </c>
      <c r="F260" s="0" t="s">
        <v>1739</v>
      </c>
      <c r="P260" s="0" t="s">
        <v>17562</v>
      </c>
    </row>
    <row r="261" customFormat="false" ht="15" hidden="false" customHeight="true" outlineLevel="0" collapsed="false">
      <c r="A261" s="0" t="s">
        <v>5709</v>
      </c>
      <c r="C261" s="62" t="s">
        <v>18398</v>
      </c>
      <c r="D261" s="62" t="s">
        <v>18326</v>
      </c>
      <c r="F261" s="0" t="s">
        <v>1744</v>
      </c>
      <c r="P261" s="0" t="s">
        <v>17570</v>
      </c>
    </row>
    <row r="262" customFormat="false" ht="15" hidden="false" customHeight="true" outlineLevel="0" collapsed="false">
      <c r="A262" s="0" t="s">
        <v>5729</v>
      </c>
      <c r="C262" s="62" t="s">
        <v>18399</v>
      </c>
      <c r="D262" s="62" t="s">
        <v>18326</v>
      </c>
      <c r="F262" s="0" t="s">
        <v>1749</v>
      </c>
      <c r="P262" s="0" t="s">
        <v>17578</v>
      </c>
    </row>
    <row r="263" customFormat="false" ht="15" hidden="false" customHeight="true" outlineLevel="0" collapsed="false">
      <c r="A263" s="0" t="s">
        <v>5792</v>
      </c>
      <c r="C263" s="62" t="s">
        <v>18400</v>
      </c>
      <c r="D263" s="62" t="s">
        <v>18326</v>
      </c>
      <c r="F263" s="0" t="s">
        <v>1755</v>
      </c>
      <c r="P263" s="0" t="s">
        <v>17594</v>
      </c>
    </row>
    <row r="264" customFormat="false" ht="15" hidden="false" customHeight="true" outlineLevel="0" collapsed="false">
      <c r="A264" s="0" t="s">
        <v>5925</v>
      </c>
      <c r="C264" s="62" t="s">
        <v>18401</v>
      </c>
      <c r="D264" s="62" t="s">
        <v>18326</v>
      </c>
      <c r="F264" s="0" t="s">
        <v>1760</v>
      </c>
      <c r="P264" s="0" t="s">
        <v>17702</v>
      </c>
    </row>
    <row r="265" customFormat="false" ht="15" hidden="false" customHeight="true" outlineLevel="0" collapsed="false">
      <c r="A265" s="0" t="s">
        <v>6740</v>
      </c>
      <c r="C265" s="62" t="s">
        <v>18402</v>
      </c>
      <c r="D265" s="62" t="s">
        <v>18326</v>
      </c>
      <c r="F265" s="0" t="s">
        <v>1768</v>
      </c>
      <c r="P265" s="0" t="s">
        <v>17708</v>
      </c>
    </row>
    <row r="266" customFormat="false" ht="15" hidden="false" customHeight="true" outlineLevel="0" collapsed="false">
      <c r="A266" s="0" t="s">
        <v>6760</v>
      </c>
      <c r="C266" s="62" t="s">
        <v>18403</v>
      </c>
      <c r="D266" s="62" t="s">
        <v>18326</v>
      </c>
      <c r="F266" s="0" t="s">
        <v>1774</v>
      </c>
      <c r="P266" s="0" t="s">
        <v>3850</v>
      </c>
    </row>
    <row r="267" customFormat="false" ht="15" hidden="false" customHeight="true" outlineLevel="0" collapsed="false">
      <c r="A267" s="0" t="s">
        <v>6768</v>
      </c>
      <c r="C267" s="62" t="s">
        <v>18404</v>
      </c>
      <c r="D267" s="62" t="s">
        <v>18326</v>
      </c>
      <c r="F267" s="0" t="s">
        <v>1780</v>
      </c>
      <c r="P267" s="0" t="s">
        <v>3868</v>
      </c>
    </row>
    <row r="268" customFormat="false" ht="15" hidden="false" customHeight="true" outlineLevel="0" collapsed="false">
      <c r="A268" s="0" t="s">
        <v>6781</v>
      </c>
      <c r="C268" s="62" t="s">
        <v>18405</v>
      </c>
      <c r="D268" s="62" t="s">
        <v>18326</v>
      </c>
      <c r="F268" s="0" t="s">
        <v>1786</v>
      </c>
      <c r="P268" s="0" t="s">
        <v>3886</v>
      </c>
    </row>
    <row r="269" customFormat="false" ht="15" hidden="false" customHeight="true" outlineLevel="0" collapsed="false">
      <c r="A269" s="0" t="s">
        <v>6801</v>
      </c>
      <c r="C269" s="62" t="s">
        <v>18406</v>
      </c>
      <c r="D269" s="62" t="s">
        <v>18326</v>
      </c>
      <c r="F269" s="0" t="s">
        <v>1792</v>
      </c>
      <c r="P269" s="0" t="s">
        <v>460</v>
      </c>
    </row>
    <row r="270" customFormat="false" ht="15" hidden="false" customHeight="true" outlineLevel="0" collapsed="false">
      <c r="A270" s="0" t="s">
        <v>6815</v>
      </c>
      <c r="C270" s="62" t="s">
        <v>18407</v>
      </c>
      <c r="D270" s="62" t="s">
        <v>18326</v>
      </c>
      <c r="F270" s="0" t="s">
        <v>1800</v>
      </c>
      <c r="P270" s="0" t="s">
        <v>472</v>
      </c>
    </row>
    <row r="271" customFormat="false" ht="15" hidden="false" customHeight="true" outlineLevel="0" collapsed="false">
      <c r="A271" s="0" t="s">
        <v>6833</v>
      </c>
      <c r="C271" s="62" t="s">
        <v>18408</v>
      </c>
      <c r="D271" s="62" t="s">
        <v>18326</v>
      </c>
      <c r="F271" s="0" t="s">
        <v>1806</v>
      </c>
      <c r="P271" s="0" t="s">
        <v>833</v>
      </c>
    </row>
    <row r="272" customFormat="false" ht="15" hidden="false" customHeight="true" outlineLevel="0" collapsed="false">
      <c r="A272" s="0" t="s">
        <v>5963</v>
      </c>
      <c r="C272" s="62" t="s">
        <v>18409</v>
      </c>
      <c r="D272" s="62" t="s">
        <v>18326</v>
      </c>
      <c r="F272" s="0" t="s">
        <v>1812</v>
      </c>
      <c r="P272" s="0" t="s">
        <v>366</v>
      </c>
    </row>
    <row r="273" customFormat="false" ht="15" hidden="false" customHeight="true" outlineLevel="0" collapsed="false">
      <c r="A273" s="0" t="s">
        <v>6124</v>
      </c>
      <c r="C273" s="62" t="s">
        <v>18410</v>
      </c>
      <c r="D273" s="62" t="s">
        <v>18326</v>
      </c>
      <c r="F273" s="0" t="s">
        <v>1818</v>
      </c>
      <c r="P273" s="0" t="s">
        <v>372</v>
      </c>
    </row>
    <row r="274" customFormat="false" ht="15" hidden="false" customHeight="true" outlineLevel="0" collapsed="false">
      <c r="A274" s="0" t="s">
        <v>6132</v>
      </c>
      <c r="C274" s="62" t="s">
        <v>18411</v>
      </c>
      <c r="D274" s="62" t="s">
        <v>18326</v>
      </c>
      <c r="F274" s="0" t="s">
        <v>1826</v>
      </c>
      <c r="P274" s="0" t="s">
        <v>378</v>
      </c>
    </row>
    <row r="275" customFormat="false" ht="15" hidden="false" customHeight="true" outlineLevel="0" collapsed="false">
      <c r="A275" s="0" t="s">
        <v>6150</v>
      </c>
      <c r="C275" s="62" t="s">
        <v>18412</v>
      </c>
      <c r="D275" s="62" t="s">
        <v>18326</v>
      </c>
      <c r="F275" s="0" t="s">
        <v>1832</v>
      </c>
      <c r="P275" s="0" t="s">
        <v>466</v>
      </c>
    </row>
    <row r="276" customFormat="false" ht="15" hidden="false" customHeight="true" outlineLevel="0" collapsed="false">
      <c r="A276" s="0" t="s">
        <v>6173</v>
      </c>
      <c r="C276" s="62" t="s">
        <v>18413</v>
      </c>
      <c r="D276" s="62" t="s">
        <v>18326</v>
      </c>
      <c r="F276" s="0" t="s">
        <v>1838</v>
      </c>
      <c r="P276" s="0" t="s">
        <v>841</v>
      </c>
    </row>
    <row r="277" customFormat="false" ht="15" hidden="false" customHeight="true" outlineLevel="0" collapsed="false">
      <c r="A277" s="0" t="s">
        <v>6195</v>
      </c>
      <c r="C277" s="62" t="s">
        <v>18414</v>
      </c>
      <c r="D277" s="62" t="s">
        <v>18326</v>
      </c>
      <c r="F277" s="0" t="s">
        <v>1844</v>
      </c>
      <c r="P277" s="0" t="s">
        <v>1290</v>
      </c>
    </row>
    <row r="278" customFormat="false" ht="15" hidden="false" customHeight="true" outlineLevel="0" collapsed="false">
      <c r="A278" s="0" t="s">
        <v>6217</v>
      </c>
      <c r="C278" s="62" t="s">
        <v>18415</v>
      </c>
      <c r="D278" s="62" t="s">
        <v>18326</v>
      </c>
      <c r="F278" s="0" t="s">
        <v>1850</v>
      </c>
      <c r="P278" s="0" t="s">
        <v>2197</v>
      </c>
    </row>
    <row r="279" customFormat="false" ht="15" hidden="false" customHeight="true" outlineLevel="0" collapsed="false">
      <c r="A279" s="0" t="s">
        <v>6240</v>
      </c>
      <c r="C279" s="62" t="s">
        <v>18416</v>
      </c>
      <c r="D279" s="62" t="s">
        <v>18326</v>
      </c>
      <c r="F279" s="0" t="s">
        <v>1856</v>
      </c>
      <c r="P279" s="0" t="s">
        <v>2203</v>
      </c>
    </row>
    <row r="280" customFormat="false" ht="15" hidden="false" customHeight="true" outlineLevel="0" collapsed="false">
      <c r="A280" s="0" t="s">
        <v>6248</v>
      </c>
      <c r="C280" s="62" t="s">
        <v>18417</v>
      </c>
      <c r="D280" s="62" t="s">
        <v>18326</v>
      </c>
      <c r="F280" s="0" t="s">
        <v>1861</v>
      </c>
      <c r="P280" s="0" t="s">
        <v>2213</v>
      </c>
    </row>
    <row r="281" customFormat="false" ht="15" hidden="false" customHeight="true" outlineLevel="0" collapsed="false">
      <c r="A281" s="0" t="s">
        <v>6261</v>
      </c>
      <c r="C281" s="62" t="s">
        <v>18418</v>
      </c>
      <c r="D281" s="62" t="s">
        <v>18326</v>
      </c>
      <c r="F281" s="0" t="s">
        <v>1868</v>
      </c>
      <c r="P281" s="0" t="s">
        <v>2220</v>
      </c>
    </row>
    <row r="282" customFormat="false" ht="15" hidden="false" customHeight="true" outlineLevel="0" collapsed="false">
      <c r="A282" s="0" t="s">
        <v>6290</v>
      </c>
      <c r="C282" s="62" t="s">
        <v>18419</v>
      </c>
      <c r="D282" s="62" t="s">
        <v>18326</v>
      </c>
      <c r="F282" s="0" t="s">
        <v>1874</v>
      </c>
      <c r="P282" s="0" t="s">
        <v>2225</v>
      </c>
    </row>
    <row r="283" customFormat="false" ht="15" hidden="false" customHeight="true" outlineLevel="0" collapsed="false">
      <c r="A283" s="0" t="s">
        <v>6298</v>
      </c>
      <c r="C283" s="62" t="s">
        <v>18420</v>
      </c>
      <c r="D283" s="62" t="s">
        <v>18326</v>
      </c>
      <c r="F283" s="0" t="s">
        <v>1880</v>
      </c>
      <c r="P283" s="0" t="s">
        <v>2233</v>
      </c>
    </row>
    <row r="284" customFormat="false" ht="15" hidden="false" customHeight="true" outlineLevel="0" collapsed="false">
      <c r="A284" s="0" t="s">
        <v>6306</v>
      </c>
      <c r="C284" s="62" t="s">
        <v>18421</v>
      </c>
      <c r="D284" s="62" t="s">
        <v>18326</v>
      </c>
      <c r="F284" s="0" t="s">
        <v>1886</v>
      </c>
      <c r="P284" s="0" t="s">
        <v>2249</v>
      </c>
    </row>
    <row r="285" customFormat="false" ht="15" hidden="false" customHeight="true" outlineLevel="0" collapsed="false">
      <c r="A285" s="0" t="s">
        <v>6335</v>
      </c>
      <c r="C285" s="62" t="s">
        <v>18422</v>
      </c>
      <c r="D285" s="62" t="s">
        <v>18326</v>
      </c>
      <c r="F285" s="0" t="s">
        <v>1892</v>
      </c>
      <c r="P285" s="0" t="s">
        <v>2110</v>
      </c>
    </row>
    <row r="286" customFormat="false" ht="15" hidden="false" customHeight="true" outlineLevel="0" collapsed="false">
      <c r="A286" s="0" t="s">
        <v>6343</v>
      </c>
      <c r="C286" s="62" t="s">
        <v>18423</v>
      </c>
      <c r="D286" s="62" t="s">
        <v>18326</v>
      </c>
      <c r="F286" s="0" t="s">
        <v>1898</v>
      </c>
      <c r="P286" s="0" t="s">
        <v>4156</v>
      </c>
    </row>
    <row r="287" customFormat="false" ht="15" hidden="false" customHeight="true" outlineLevel="0" collapsed="false">
      <c r="A287" s="0" t="s">
        <v>6357</v>
      </c>
      <c r="C287" s="62" t="s">
        <v>18424</v>
      </c>
      <c r="D287" s="62" t="s">
        <v>18326</v>
      </c>
      <c r="F287" s="0" t="s">
        <v>1904</v>
      </c>
      <c r="P287" s="0" t="s">
        <v>4149</v>
      </c>
    </row>
    <row r="288" customFormat="false" ht="15" hidden="false" customHeight="true" outlineLevel="0" collapsed="false">
      <c r="A288" s="0" t="s">
        <v>6365</v>
      </c>
      <c r="C288" s="62" t="s">
        <v>18425</v>
      </c>
      <c r="D288" s="62" t="s">
        <v>18326</v>
      </c>
      <c r="F288" s="0" t="s">
        <v>1912</v>
      </c>
      <c r="P288" s="0" t="s">
        <v>3380</v>
      </c>
    </row>
    <row r="289" customFormat="false" ht="15" hidden="false" customHeight="true" outlineLevel="0" collapsed="false">
      <c r="A289" s="0" t="s">
        <v>6373</v>
      </c>
      <c r="C289" s="62" t="s">
        <v>18426</v>
      </c>
      <c r="D289" s="62" t="s">
        <v>18326</v>
      </c>
      <c r="F289" s="0" t="s">
        <v>1918</v>
      </c>
      <c r="P289" s="0" t="s">
        <v>3392</v>
      </c>
    </row>
    <row r="290" customFormat="false" ht="15" hidden="false" customHeight="true" outlineLevel="0" collapsed="false">
      <c r="A290" s="0" t="s">
        <v>6387</v>
      </c>
      <c r="C290" s="62" t="s">
        <v>18427</v>
      </c>
      <c r="D290" s="62" t="s">
        <v>18326</v>
      </c>
      <c r="F290" s="0" t="s">
        <v>1924</v>
      </c>
      <c r="P290" s="0" t="s">
        <v>3456</v>
      </c>
    </row>
    <row r="291" customFormat="false" ht="15" hidden="false" customHeight="true" outlineLevel="0" collapsed="false">
      <c r="A291" s="0" t="s">
        <v>6395</v>
      </c>
      <c r="C291" s="62" t="s">
        <v>18428</v>
      </c>
      <c r="D291" s="62" t="s">
        <v>18326</v>
      </c>
      <c r="F291" s="0" t="s">
        <v>1932</v>
      </c>
      <c r="P291" s="0" t="s">
        <v>3825</v>
      </c>
    </row>
    <row r="292" customFormat="false" ht="15" hidden="false" customHeight="true" outlineLevel="0" collapsed="false">
      <c r="A292" s="0" t="s">
        <v>6403</v>
      </c>
      <c r="C292" s="62" t="s">
        <v>18429</v>
      </c>
      <c r="D292" s="62" t="s">
        <v>18326</v>
      </c>
      <c r="F292" s="0" t="s">
        <v>1938</v>
      </c>
      <c r="P292" s="0" t="s">
        <v>3830</v>
      </c>
    </row>
    <row r="293" customFormat="false" ht="15" hidden="false" customHeight="true" outlineLevel="0" collapsed="false">
      <c r="A293" s="0" t="s">
        <v>6417</v>
      </c>
      <c r="C293" s="62" t="s">
        <v>18430</v>
      </c>
      <c r="D293" s="62" t="s">
        <v>18326</v>
      </c>
      <c r="F293" s="0" t="s">
        <v>1944</v>
      </c>
      <c r="P293" s="0" t="s">
        <v>3835</v>
      </c>
    </row>
    <row r="294" customFormat="false" ht="15" hidden="false" customHeight="true" outlineLevel="0" collapsed="false">
      <c r="A294" s="0" t="s">
        <v>6451</v>
      </c>
      <c r="C294" s="62" t="s">
        <v>18431</v>
      </c>
      <c r="D294" s="62" t="s">
        <v>18326</v>
      </c>
      <c r="F294" s="0" t="s">
        <v>1950</v>
      </c>
      <c r="P294" s="0" t="s">
        <v>3874</v>
      </c>
    </row>
    <row r="295" customFormat="false" ht="15" hidden="false" customHeight="true" outlineLevel="0" collapsed="false">
      <c r="A295" s="0" t="s">
        <v>6459</v>
      </c>
      <c r="C295" s="62" t="s">
        <v>18432</v>
      </c>
      <c r="D295" s="62" t="s">
        <v>18326</v>
      </c>
      <c r="F295" s="0" t="s">
        <v>1956</v>
      </c>
      <c r="P295" s="0" t="s">
        <v>5314</v>
      </c>
    </row>
    <row r="296" customFormat="false" ht="15" hidden="false" customHeight="true" outlineLevel="0" collapsed="false">
      <c r="A296" s="0" t="s">
        <v>6472</v>
      </c>
      <c r="C296" s="62" t="s">
        <v>18433</v>
      </c>
      <c r="D296" s="62" t="s">
        <v>18326</v>
      </c>
      <c r="F296" s="0" t="s">
        <v>1962</v>
      </c>
      <c r="P296" s="0" t="s">
        <v>5375</v>
      </c>
    </row>
    <row r="297" customFormat="false" ht="15" hidden="false" customHeight="true" outlineLevel="0" collapsed="false">
      <c r="A297" s="0" t="s">
        <v>6480</v>
      </c>
      <c r="C297" s="62" t="s">
        <v>18434</v>
      </c>
      <c r="D297" s="62" t="s">
        <v>18326</v>
      </c>
      <c r="F297" s="0" t="s">
        <v>1968</v>
      </c>
      <c r="P297" s="0" t="s">
        <v>5381</v>
      </c>
    </row>
    <row r="298" customFormat="false" ht="15" hidden="false" customHeight="true" outlineLevel="0" collapsed="false">
      <c r="A298" s="0" t="s">
        <v>6493</v>
      </c>
      <c r="C298" s="62" t="s">
        <v>18435</v>
      </c>
      <c r="D298" s="62" t="s">
        <v>18326</v>
      </c>
      <c r="F298" s="0" t="s">
        <v>1974</v>
      </c>
      <c r="P298" s="0" t="s">
        <v>11632</v>
      </c>
    </row>
    <row r="299" customFormat="false" ht="15" hidden="false" customHeight="true" outlineLevel="0" collapsed="false">
      <c r="A299" s="0" t="s">
        <v>6507</v>
      </c>
      <c r="C299" s="62" t="s">
        <v>18436</v>
      </c>
      <c r="D299" s="62" t="s">
        <v>18326</v>
      </c>
      <c r="F299" s="0" t="s">
        <v>1982</v>
      </c>
      <c r="P299" s="0" t="s">
        <v>11638</v>
      </c>
    </row>
    <row r="300" customFormat="false" ht="15" hidden="false" customHeight="true" outlineLevel="0" collapsed="false">
      <c r="A300" s="0" t="s">
        <v>6539</v>
      </c>
      <c r="C300" s="68" t="s">
        <v>18437</v>
      </c>
      <c r="D300" s="62" t="s">
        <v>18326</v>
      </c>
      <c r="F300" s="0" t="s">
        <v>1990</v>
      </c>
      <c r="P300" s="0" t="s">
        <v>11644</v>
      </c>
    </row>
    <row r="301" customFormat="false" ht="15" hidden="false" customHeight="true" outlineLevel="0" collapsed="false">
      <c r="A301" s="0" t="s">
        <v>6562</v>
      </c>
      <c r="C301" s="68" t="s">
        <v>18438</v>
      </c>
      <c r="D301" s="62" t="s">
        <v>18326</v>
      </c>
      <c r="F301" s="0" t="s">
        <v>1996</v>
      </c>
      <c r="P301" s="0" t="s">
        <v>11650</v>
      </c>
    </row>
    <row r="302" customFormat="false" ht="15" hidden="false" customHeight="true" outlineLevel="0" collapsed="false">
      <c r="A302" s="0" t="s">
        <v>6570</v>
      </c>
      <c r="C302" s="68" t="s">
        <v>18439</v>
      </c>
      <c r="D302" s="62" t="s">
        <v>18326</v>
      </c>
      <c r="F302" s="0" t="s">
        <v>2002</v>
      </c>
      <c r="P302" s="0" t="s">
        <v>11692</v>
      </c>
    </row>
    <row r="303" customFormat="false" ht="15" hidden="false" customHeight="true" outlineLevel="0" collapsed="false">
      <c r="A303" s="0" t="s">
        <v>6578</v>
      </c>
      <c r="C303" s="68" t="s">
        <v>18440</v>
      </c>
      <c r="D303" s="62" t="s">
        <v>18326</v>
      </c>
      <c r="F303" s="0" t="s">
        <v>2010</v>
      </c>
      <c r="P303" s="0" t="s">
        <v>11719</v>
      </c>
    </row>
    <row r="304" customFormat="false" ht="15" hidden="false" customHeight="true" outlineLevel="0" collapsed="false">
      <c r="A304" s="0" t="s">
        <v>6615</v>
      </c>
      <c r="C304" s="68" t="s">
        <v>18441</v>
      </c>
      <c r="D304" s="62" t="s">
        <v>18326</v>
      </c>
      <c r="F304" s="0" t="s">
        <v>2016</v>
      </c>
      <c r="P304" s="0" t="s">
        <v>11779</v>
      </c>
    </row>
    <row r="305" customFormat="false" ht="15" hidden="false" customHeight="true" outlineLevel="0" collapsed="false">
      <c r="A305" s="0" t="s">
        <v>6627</v>
      </c>
      <c r="C305" s="68" t="s">
        <v>18442</v>
      </c>
      <c r="D305" s="62" t="s">
        <v>18326</v>
      </c>
      <c r="F305" s="0" t="s">
        <v>2024</v>
      </c>
      <c r="P305" s="0" t="s">
        <v>11901</v>
      </c>
    </row>
    <row r="306" customFormat="false" ht="15" hidden="false" customHeight="true" outlineLevel="0" collapsed="false">
      <c r="A306" s="0" t="s">
        <v>6667</v>
      </c>
      <c r="C306" s="68" t="s">
        <v>18443</v>
      </c>
      <c r="D306" s="62" t="s">
        <v>18326</v>
      </c>
      <c r="F306" s="0" t="s">
        <v>2030</v>
      </c>
      <c r="P306" s="0" t="s">
        <v>11921</v>
      </c>
    </row>
    <row r="307" customFormat="false" ht="15" hidden="false" customHeight="true" outlineLevel="0" collapsed="false">
      <c r="A307" s="0" t="s">
        <v>6680</v>
      </c>
      <c r="C307" s="68" t="s">
        <v>18444</v>
      </c>
      <c r="D307" s="62" t="s">
        <v>18326</v>
      </c>
      <c r="F307" s="0" t="s">
        <v>2036</v>
      </c>
      <c r="P307" s="0" t="s">
        <v>7640</v>
      </c>
    </row>
    <row r="308" customFormat="false" ht="15" hidden="false" customHeight="true" outlineLevel="0" collapsed="false">
      <c r="A308" s="0" t="s">
        <v>6688</v>
      </c>
      <c r="C308" s="68" t="s">
        <v>18445</v>
      </c>
      <c r="D308" s="62" t="s">
        <v>18326</v>
      </c>
      <c r="F308" s="0" t="s">
        <v>2042</v>
      </c>
      <c r="P308" s="0" t="s">
        <v>847</v>
      </c>
    </row>
    <row r="309" customFormat="false" ht="15" hidden="false" customHeight="true" outlineLevel="0" collapsed="false">
      <c r="A309" s="0" t="s">
        <v>6701</v>
      </c>
      <c r="C309" s="68" t="s">
        <v>18446</v>
      </c>
      <c r="D309" s="62" t="s">
        <v>18326</v>
      </c>
      <c r="F309" s="0" t="s">
        <v>2048</v>
      </c>
      <c r="P309" s="0" t="s">
        <v>853</v>
      </c>
    </row>
    <row r="310" customFormat="false" ht="15" hidden="false" customHeight="true" outlineLevel="0" collapsed="false">
      <c r="A310" s="0" t="s">
        <v>6713</v>
      </c>
      <c r="C310" s="68" t="s">
        <v>18447</v>
      </c>
      <c r="D310" s="62" t="s">
        <v>18326</v>
      </c>
      <c r="F310" s="0" t="s">
        <v>2056</v>
      </c>
      <c r="P310" s="0" t="s">
        <v>858</v>
      </c>
    </row>
    <row r="311" customFormat="false" ht="15" hidden="false" customHeight="true" outlineLevel="0" collapsed="false">
      <c r="A311" s="0" t="s">
        <v>6727</v>
      </c>
      <c r="C311" s="68" t="s">
        <v>18448</v>
      </c>
      <c r="D311" s="62" t="s">
        <v>18326</v>
      </c>
      <c r="F311" s="0" t="s">
        <v>2063</v>
      </c>
      <c r="P311" s="0" t="s">
        <v>864</v>
      </c>
    </row>
    <row r="312" customFormat="false" ht="15" hidden="false" customHeight="true" outlineLevel="0" collapsed="false">
      <c r="A312" s="0" t="s">
        <v>6854</v>
      </c>
      <c r="C312" s="68" t="s">
        <v>18449</v>
      </c>
      <c r="D312" s="62" t="s">
        <v>18326</v>
      </c>
      <c r="F312" s="0" t="s">
        <v>2069</v>
      </c>
      <c r="P312" s="0" t="s">
        <v>2124</v>
      </c>
    </row>
    <row r="313" customFormat="false" ht="15" hidden="false" customHeight="true" outlineLevel="0" collapsed="false">
      <c r="A313" s="0" t="s">
        <v>6937</v>
      </c>
      <c r="C313" s="68" t="s">
        <v>18450</v>
      </c>
      <c r="D313" s="62" t="s">
        <v>18326</v>
      </c>
      <c r="F313" s="0" t="s">
        <v>2075</v>
      </c>
      <c r="P313" s="0" t="s">
        <v>3176</v>
      </c>
    </row>
    <row r="314" customFormat="false" ht="15" hidden="false" customHeight="true" outlineLevel="0" collapsed="false">
      <c r="A314" s="0" t="s">
        <v>6945</v>
      </c>
      <c r="C314" s="68" t="s">
        <v>18451</v>
      </c>
      <c r="D314" s="62" t="s">
        <v>18326</v>
      </c>
      <c r="F314" s="0" t="s">
        <v>2081</v>
      </c>
      <c r="P314" s="0" t="s">
        <v>7804</v>
      </c>
    </row>
    <row r="315" customFormat="false" ht="15" hidden="false" customHeight="true" outlineLevel="0" collapsed="false">
      <c r="A315" s="0" t="s">
        <v>6959</v>
      </c>
      <c r="C315" s="68" t="s">
        <v>18452</v>
      </c>
      <c r="D315" s="62" t="s">
        <v>18326</v>
      </c>
      <c r="F315" s="0" t="s">
        <v>2089</v>
      </c>
      <c r="P315" s="0" t="s">
        <v>8580</v>
      </c>
    </row>
    <row r="316" customFormat="false" ht="15" hidden="false" customHeight="true" outlineLevel="0" collapsed="false">
      <c r="A316" s="0" t="s">
        <v>6984</v>
      </c>
      <c r="C316" s="68" t="s">
        <v>18453</v>
      </c>
      <c r="D316" s="62" t="s">
        <v>18326</v>
      </c>
      <c r="F316" s="0" t="s">
        <v>2095</v>
      </c>
      <c r="P316" s="0" t="s">
        <v>10046</v>
      </c>
    </row>
    <row r="317" customFormat="false" ht="15" hidden="false" customHeight="true" outlineLevel="0" collapsed="false">
      <c r="A317" s="0" t="s">
        <v>6991</v>
      </c>
      <c r="C317" s="68" t="s">
        <v>18454</v>
      </c>
      <c r="D317" s="62" t="s">
        <v>18326</v>
      </c>
      <c r="F317" s="0" t="s">
        <v>2103</v>
      </c>
      <c r="P317" s="0" t="s">
        <v>12075</v>
      </c>
    </row>
    <row r="318" customFormat="false" ht="15" hidden="false" customHeight="true" outlineLevel="0" collapsed="false">
      <c r="A318" s="0" t="s">
        <v>7046</v>
      </c>
      <c r="C318" s="68" t="s">
        <v>18455</v>
      </c>
      <c r="D318" s="62" t="s">
        <v>18326</v>
      </c>
      <c r="F318" s="0" t="s">
        <v>2109</v>
      </c>
      <c r="P318" s="0" t="s">
        <v>12080</v>
      </c>
    </row>
    <row r="319" customFormat="false" ht="15" hidden="false" customHeight="true" outlineLevel="0" collapsed="false">
      <c r="A319" s="0" t="s">
        <v>7060</v>
      </c>
      <c r="C319" s="68" t="s">
        <v>18456</v>
      </c>
      <c r="D319" s="62" t="s">
        <v>18326</v>
      </c>
      <c r="F319" s="0" t="s">
        <v>2117</v>
      </c>
      <c r="P319" s="0" t="s">
        <v>15180</v>
      </c>
    </row>
    <row r="320" customFormat="false" ht="15" hidden="false" customHeight="true" outlineLevel="0" collapsed="false">
      <c r="A320" s="0" t="s">
        <v>7098</v>
      </c>
      <c r="C320" s="68" t="s">
        <v>18457</v>
      </c>
      <c r="D320" s="62" t="s">
        <v>18326</v>
      </c>
      <c r="F320" s="0" t="s">
        <v>2123</v>
      </c>
      <c r="P320" s="0" t="s">
        <v>15321</v>
      </c>
    </row>
    <row r="321" customFormat="false" ht="15" hidden="false" customHeight="true" outlineLevel="0" collapsed="false">
      <c r="A321" s="0" t="s">
        <v>7112</v>
      </c>
      <c r="C321" s="68" t="s">
        <v>18458</v>
      </c>
      <c r="D321" s="62" t="s">
        <v>18326</v>
      </c>
      <c r="F321" s="0" t="s">
        <v>2129</v>
      </c>
      <c r="P321" s="0" t="s">
        <v>15408</v>
      </c>
    </row>
    <row r="322" customFormat="false" ht="15" hidden="false" customHeight="true" outlineLevel="0" collapsed="false">
      <c r="A322" s="0" t="s">
        <v>7168</v>
      </c>
      <c r="C322" s="68" t="s">
        <v>18459</v>
      </c>
      <c r="D322" s="62" t="s">
        <v>18326</v>
      </c>
      <c r="F322" s="0" t="s">
        <v>2137</v>
      </c>
      <c r="P322" s="0" t="s">
        <v>16937</v>
      </c>
    </row>
    <row r="323" customFormat="false" ht="15" hidden="false" customHeight="true" outlineLevel="0" collapsed="false">
      <c r="A323" s="0" t="s">
        <v>7189</v>
      </c>
      <c r="C323" s="68" t="s">
        <v>18460</v>
      </c>
      <c r="D323" s="62" t="s">
        <v>18326</v>
      </c>
      <c r="F323" s="0" t="s">
        <v>2143</v>
      </c>
      <c r="P323" s="0" t="s">
        <v>16984</v>
      </c>
    </row>
    <row r="324" customFormat="false" ht="15" hidden="false" customHeight="true" outlineLevel="0" collapsed="false">
      <c r="A324" s="0" t="s">
        <v>8242</v>
      </c>
      <c r="C324" s="68" t="s">
        <v>18461</v>
      </c>
      <c r="D324" s="62" t="s">
        <v>18326</v>
      </c>
      <c r="F324" s="0" t="s">
        <v>2149</v>
      </c>
      <c r="P324" s="0" t="s">
        <v>339</v>
      </c>
    </row>
    <row r="325" customFormat="false" ht="15" hidden="false" customHeight="true" outlineLevel="0" collapsed="false">
      <c r="A325" s="0" t="s">
        <v>8263</v>
      </c>
      <c r="C325" s="68" t="s">
        <v>18462</v>
      </c>
      <c r="D325" s="62" t="s">
        <v>18326</v>
      </c>
      <c r="F325" s="0" t="s">
        <v>2155</v>
      </c>
      <c r="P325" s="0" t="s">
        <v>15231</v>
      </c>
    </row>
    <row r="326" customFormat="false" ht="15" hidden="false" customHeight="true" outlineLevel="0" collapsed="false">
      <c r="A326" s="0" t="s">
        <v>7234</v>
      </c>
      <c r="C326" s="68" t="s">
        <v>18463</v>
      </c>
      <c r="D326" s="62" t="s">
        <v>18326</v>
      </c>
      <c r="F326" s="0" t="s">
        <v>2161</v>
      </c>
      <c r="P326" s="0" t="s">
        <v>5845</v>
      </c>
    </row>
    <row r="327" customFormat="false" ht="15" hidden="false" customHeight="true" outlineLevel="0" collapsed="false">
      <c r="A327" s="0" t="s">
        <v>7242</v>
      </c>
      <c r="C327" s="68" t="s">
        <v>18464</v>
      </c>
      <c r="D327" s="62" t="s">
        <v>18326</v>
      </c>
      <c r="F327" s="0" t="s">
        <v>2167</v>
      </c>
      <c r="P327" s="0" t="s">
        <v>4930</v>
      </c>
    </row>
    <row r="328" customFormat="false" ht="15" hidden="false" customHeight="true" outlineLevel="0" collapsed="false">
      <c r="A328" s="0" t="s">
        <v>7334</v>
      </c>
      <c r="C328" s="68" t="s">
        <v>18465</v>
      </c>
      <c r="D328" s="62" t="s">
        <v>18326</v>
      </c>
      <c r="F328" s="0" t="s">
        <v>2175</v>
      </c>
      <c r="P328" s="0" t="s">
        <v>4935</v>
      </c>
    </row>
    <row r="329" customFormat="false" ht="15" hidden="false" customHeight="true" outlineLevel="0" collapsed="false">
      <c r="A329" s="0" t="s">
        <v>7360</v>
      </c>
      <c r="C329" s="68" t="s">
        <v>18466</v>
      </c>
      <c r="D329" s="62" t="s">
        <v>18326</v>
      </c>
      <c r="F329" s="0" t="s">
        <v>2183</v>
      </c>
      <c r="P329" s="0" t="s">
        <v>5080</v>
      </c>
    </row>
    <row r="330" customFormat="false" ht="15" hidden="false" customHeight="true" outlineLevel="0" collapsed="false">
      <c r="A330" s="0" t="s">
        <v>7392</v>
      </c>
      <c r="C330" s="68" t="s">
        <v>18467</v>
      </c>
      <c r="D330" s="62" t="s">
        <v>18326</v>
      </c>
      <c r="F330" s="0" t="s">
        <v>2188</v>
      </c>
      <c r="P330" s="0" t="s">
        <v>5086</v>
      </c>
    </row>
    <row r="331" customFormat="false" ht="15" hidden="false" customHeight="true" outlineLevel="0" collapsed="false">
      <c r="A331" s="0" t="s">
        <v>7406</v>
      </c>
      <c r="C331" s="68" t="s">
        <v>18468</v>
      </c>
      <c r="D331" s="62" t="s">
        <v>18326</v>
      </c>
      <c r="F331" s="0" t="s">
        <v>2196</v>
      </c>
      <c r="P331" s="0" t="s">
        <v>5099</v>
      </c>
    </row>
    <row r="332" customFormat="false" ht="15" hidden="false" customHeight="true" outlineLevel="0" collapsed="false">
      <c r="A332" s="0" t="s">
        <v>7250</v>
      </c>
      <c r="C332" s="68" t="s">
        <v>18469</v>
      </c>
      <c r="D332" s="62" t="s">
        <v>18326</v>
      </c>
      <c r="F332" s="0" t="s">
        <v>2202</v>
      </c>
      <c r="P332" s="0" t="s">
        <v>5240</v>
      </c>
    </row>
    <row r="333" customFormat="false" ht="15" hidden="false" customHeight="true" outlineLevel="0" collapsed="false">
      <c r="A333" s="0" t="s">
        <v>7258</v>
      </c>
      <c r="C333" s="68" t="s">
        <v>18470</v>
      </c>
      <c r="D333" s="62" t="s">
        <v>18326</v>
      </c>
      <c r="F333" s="0" t="s">
        <v>2207</v>
      </c>
      <c r="P333" s="0" t="s">
        <v>5246</v>
      </c>
    </row>
    <row r="334" customFormat="false" ht="15" hidden="false" customHeight="true" outlineLevel="0" collapsed="false">
      <c r="A334" s="0" t="s">
        <v>7266</v>
      </c>
      <c r="C334" s="68" t="s">
        <v>18471</v>
      </c>
      <c r="D334" s="62" t="s">
        <v>18326</v>
      </c>
      <c r="F334" s="0" t="s">
        <v>2212</v>
      </c>
      <c r="P334" s="0" t="s">
        <v>5280</v>
      </c>
    </row>
    <row r="335" customFormat="false" ht="15" hidden="false" customHeight="true" outlineLevel="0" collapsed="false">
      <c r="A335" s="0" t="s">
        <v>7274</v>
      </c>
      <c r="C335" s="68" t="s">
        <v>18472</v>
      </c>
      <c r="D335" s="62" t="s">
        <v>18326</v>
      </c>
      <c r="F335" s="0" t="s">
        <v>2219</v>
      </c>
      <c r="P335" s="0" t="s">
        <v>5286</v>
      </c>
    </row>
    <row r="336" customFormat="false" ht="15" hidden="false" customHeight="true" outlineLevel="0" collapsed="false">
      <c r="A336" s="0" t="s">
        <v>7282</v>
      </c>
      <c r="C336" s="68" t="s">
        <v>18473</v>
      </c>
      <c r="D336" s="62" t="s">
        <v>18326</v>
      </c>
      <c r="F336" s="0" t="s">
        <v>2224</v>
      </c>
      <c r="P336" s="0" t="s">
        <v>5426</v>
      </c>
    </row>
    <row r="337" customFormat="false" ht="15" hidden="false" customHeight="true" outlineLevel="0" collapsed="false">
      <c r="A337" s="0" t="s">
        <v>7301</v>
      </c>
      <c r="C337" s="68" t="s">
        <v>18474</v>
      </c>
      <c r="D337" s="62" t="s">
        <v>18326</v>
      </c>
      <c r="F337" s="0" t="s">
        <v>2232</v>
      </c>
      <c r="P337" s="0" t="s">
        <v>5465</v>
      </c>
    </row>
    <row r="338" customFormat="false" ht="15" hidden="false" customHeight="true" outlineLevel="0" collapsed="false">
      <c r="A338" s="0" t="s">
        <v>7318</v>
      </c>
      <c r="C338" s="68" t="s">
        <v>18475</v>
      </c>
      <c r="D338" s="62" t="s">
        <v>18326</v>
      </c>
      <c r="F338" s="0" t="s">
        <v>2240</v>
      </c>
      <c r="P338" s="0" t="s">
        <v>5471</v>
      </c>
    </row>
    <row r="339" customFormat="false" ht="15" hidden="false" customHeight="true" outlineLevel="0" collapsed="false">
      <c r="A339" s="0" t="s">
        <v>7326</v>
      </c>
      <c r="C339" s="68" t="s">
        <v>18476</v>
      </c>
      <c r="D339" s="62" t="s">
        <v>18326</v>
      </c>
      <c r="F339" s="0" t="s">
        <v>2248</v>
      </c>
      <c r="P339" s="0" t="s">
        <v>5488</v>
      </c>
    </row>
    <row r="340" customFormat="false" ht="15" hidden="false" customHeight="true" outlineLevel="0" collapsed="false">
      <c r="A340" s="0" t="s">
        <v>7426</v>
      </c>
      <c r="C340" s="68" t="s">
        <v>18477</v>
      </c>
      <c r="D340" s="62" t="s">
        <v>18326</v>
      </c>
      <c r="F340" s="0" t="s">
        <v>2256</v>
      </c>
      <c r="P340" s="0" t="s">
        <v>5537</v>
      </c>
    </row>
    <row r="341" customFormat="false" ht="15" hidden="false" customHeight="true" outlineLevel="0" collapsed="false">
      <c r="A341" s="0" t="s">
        <v>7446</v>
      </c>
      <c r="C341" s="68" t="s">
        <v>18478</v>
      </c>
      <c r="D341" s="62" t="s">
        <v>18326</v>
      </c>
      <c r="F341" s="0" t="s">
        <v>2263</v>
      </c>
      <c r="P341" s="0" t="s">
        <v>5542</v>
      </c>
    </row>
    <row r="342" customFormat="false" ht="15" hidden="false" customHeight="true" outlineLevel="0" collapsed="false">
      <c r="A342" s="0" t="s">
        <v>7459</v>
      </c>
      <c r="C342" s="68" t="s">
        <v>18479</v>
      </c>
      <c r="D342" s="62" t="s">
        <v>18326</v>
      </c>
      <c r="F342" s="0" t="s">
        <v>2268</v>
      </c>
      <c r="P342" s="0" t="s">
        <v>5547</v>
      </c>
    </row>
    <row r="343" customFormat="false" ht="15" hidden="false" customHeight="true" outlineLevel="0" collapsed="false">
      <c r="A343" s="0" t="s">
        <v>7491</v>
      </c>
      <c r="C343" s="68" t="s">
        <v>18480</v>
      </c>
      <c r="D343" s="62" t="s">
        <v>18326</v>
      </c>
      <c r="F343" s="0" t="s">
        <v>2272</v>
      </c>
      <c r="P343" s="0" t="s">
        <v>5555</v>
      </c>
    </row>
    <row r="344" customFormat="false" ht="15" hidden="false" customHeight="true" outlineLevel="0" collapsed="false">
      <c r="A344" s="0" t="s">
        <v>7515</v>
      </c>
      <c r="C344" s="68" t="s">
        <v>18481</v>
      </c>
      <c r="D344" s="62" t="s">
        <v>18326</v>
      </c>
      <c r="F344" s="0" t="s">
        <v>2278</v>
      </c>
      <c r="P344" s="0" t="s">
        <v>5596</v>
      </c>
    </row>
    <row r="345" customFormat="false" ht="15" hidden="false" customHeight="true" outlineLevel="0" collapsed="false">
      <c r="A345" s="0" t="s">
        <v>7558</v>
      </c>
      <c r="C345" s="68" t="s">
        <v>18482</v>
      </c>
      <c r="D345" s="62" t="s">
        <v>18326</v>
      </c>
      <c r="F345" s="0" t="s">
        <v>2286</v>
      </c>
      <c r="P345" s="0" t="s">
        <v>5665</v>
      </c>
    </row>
    <row r="346" customFormat="false" ht="15" hidden="false" customHeight="true" outlineLevel="0" collapsed="false">
      <c r="A346" s="0" t="s">
        <v>7566</v>
      </c>
      <c r="C346" s="68" t="s">
        <v>18483</v>
      </c>
      <c r="D346" s="62" t="s">
        <v>18326</v>
      </c>
      <c r="F346" s="0" t="s">
        <v>2292</v>
      </c>
      <c r="P346" s="0" t="s">
        <v>5743</v>
      </c>
    </row>
    <row r="347" customFormat="false" ht="15" hidden="false" customHeight="true" outlineLevel="0" collapsed="false">
      <c r="A347" s="0" t="s">
        <v>7574</v>
      </c>
      <c r="C347" s="68" t="s">
        <v>18484</v>
      </c>
      <c r="D347" s="62" t="s">
        <v>18326</v>
      </c>
      <c r="F347" s="0" t="s">
        <v>2298</v>
      </c>
      <c r="P347" s="0" t="s">
        <v>18485</v>
      </c>
    </row>
    <row r="348" customFormat="false" ht="15" hidden="false" customHeight="true" outlineLevel="0" collapsed="false">
      <c r="A348" s="0" t="s">
        <v>7581</v>
      </c>
      <c r="C348" s="68" t="s">
        <v>18486</v>
      </c>
      <c r="D348" s="62" t="s">
        <v>18326</v>
      </c>
      <c r="F348" s="0" t="s">
        <v>2304</v>
      </c>
      <c r="P348" s="0" t="s">
        <v>5748</v>
      </c>
    </row>
    <row r="349" customFormat="false" ht="15" hidden="false" customHeight="true" outlineLevel="0" collapsed="false">
      <c r="A349" s="0" t="s">
        <v>7594</v>
      </c>
      <c r="C349" s="68" t="s">
        <v>18487</v>
      </c>
      <c r="D349" s="62" t="s">
        <v>18326</v>
      </c>
      <c r="F349" s="0" t="s">
        <v>2310</v>
      </c>
      <c r="P349" s="0" t="s">
        <v>5753</v>
      </c>
    </row>
    <row r="350" customFormat="false" ht="15" hidden="false" customHeight="true" outlineLevel="0" collapsed="false">
      <c r="A350" s="0" t="s">
        <v>7602</v>
      </c>
      <c r="C350" s="68" t="s">
        <v>18488</v>
      </c>
      <c r="D350" s="62" t="s">
        <v>18326</v>
      </c>
      <c r="F350" s="0" t="s">
        <v>2316</v>
      </c>
      <c r="P350" s="0" t="s">
        <v>5758</v>
      </c>
    </row>
    <row r="351" customFormat="false" ht="15" hidden="false" customHeight="true" outlineLevel="0" collapsed="false">
      <c r="A351" s="0" t="s">
        <v>7615</v>
      </c>
      <c r="C351" s="68" t="s">
        <v>18489</v>
      </c>
      <c r="D351" s="62" t="s">
        <v>18326</v>
      </c>
      <c r="F351" s="0" t="s">
        <v>2321</v>
      </c>
      <c r="P351" s="0" t="s">
        <v>5778</v>
      </c>
    </row>
    <row r="352" customFormat="false" ht="15" hidden="false" customHeight="true" outlineLevel="0" collapsed="false">
      <c r="A352" s="0" t="s">
        <v>7623</v>
      </c>
      <c r="C352" s="68" t="s">
        <v>18490</v>
      </c>
      <c r="D352" s="62" t="s">
        <v>18326</v>
      </c>
      <c r="F352" s="0" t="s">
        <v>2327</v>
      </c>
      <c r="P352" s="0" t="s">
        <v>5870</v>
      </c>
    </row>
    <row r="353" customFormat="false" ht="15" hidden="false" customHeight="true" outlineLevel="0" collapsed="false">
      <c r="A353" s="0" t="s">
        <v>7757</v>
      </c>
      <c r="C353" s="68" t="s">
        <v>18491</v>
      </c>
      <c r="D353" s="62" t="s">
        <v>18326</v>
      </c>
      <c r="F353" s="0" t="s">
        <v>2333</v>
      </c>
      <c r="P353" s="0" t="s">
        <v>5877</v>
      </c>
    </row>
    <row r="354" customFormat="false" ht="15" hidden="false" customHeight="true" outlineLevel="0" collapsed="false">
      <c r="A354" s="0" t="s">
        <v>7998</v>
      </c>
      <c r="C354" s="68" t="s">
        <v>18492</v>
      </c>
      <c r="D354" s="62" t="s">
        <v>18326</v>
      </c>
      <c r="F354" s="0" t="s">
        <v>2341</v>
      </c>
      <c r="P354" s="0" t="s">
        <v>5882</v>
      </c>
    </row>
    <row r="355" customFormat="false" ht="15" hidden="false" customHeight="true" outlineLevel="0" collapsed="false">
      <c r="A355" s="0" t="s">
        <v>8006</v>
      </c>
      <c r="C355" s="68" t="s">
        <v>18493</v>
      </c>
      <c r="D355" s="62" t="s">
        <v>18326</v>
      </c>
      <c r="F355" s="0" t="s">
        <v>2347</v>
      </c>
      <c r="P355" s="0" t="s">
        <v>5888</v>
      </c>
    </row>
    <row r="356" customFormat="false" ht="15" hidden="false" customHeight="true" outlineLevel="0" collapsed="false">
      <c r="A356" s="0" t="s">
        <v>8018</v>
      </c>
      <c r="C356" s="68" t="s">
        <v>18494</v>
      </c>
      <c r="D356" s="62" t="s">
        <v>18326</v>
      </c>
      <c r="F356" s="0" t="s">
        <v>2353</v>
      </c>
      <c r="P356" s="0" t="s">
        <v>5898</v>
      </c>
    </row>
    <row r="357" customFormat="false" ht="15" hidden="false" customHeight="true" outlineLevel="0" collapsed="false">
      <c r="A357" s="0" t="s">
        <v>8032</v>
      </c>
      <c r="C357" s="68" t="s">
        <v>18495</v>
      </c>
      <c r="D357" s="62" t="s">
        <v>18326</v>
      </c>
      <c r="F357" s="0" t="s">
        <v>2361</v>
      </c>
      <c r="P357" s="0" t="s">
        <v>5911</v>
      </c>
    </row>
    <row r="358" customFormat="false" ht="15" hidden="false" customHeight="true" outlineLevel="0" collapsed="false">
      <c r="A358" s="0" t="s">
        <v>8046</v>
      </c>
      <c r="C358" s="68" t="s">
        <v>18496</v>
      </c>
      <c r="D358" s="62" t="s">
        <v>18326</v>
      </c>
      <c r="F358" s="0" t="s">
        <v>2367</v>
      </c>
      <c r="P358" s="0" t="s">
        <v>5919</v>
      </c>
    </row>
    <row r="359" customFormat="false" ht="15" hidden="false" customHeight="true" outlineLevel="0" collapsed="false">
      <c r="A359" s="0" t="s">
        <v>8052</v>
      </c>
      <c r="C359" s="68" t="s">
        <v>18497</v>
      </c>
      <c r="D359" s="62" t="s">
        <v>18326</v>
      </c>
      <c r="F359" s="0" t="s">
        <v>2374</v>
      </c>
      <c r="P359" s="0" t="s">
        <v>5192</v>
      </c>
    </row>
    <row r="360" customFormat="false" ht="15" hidden="false" customHeight="true" outlineLevel="0" collapsed="false">
      <c r="A360" s="0" t="s">
        <v>7871</v>
      </c>
      <c r="C360" s="68" t="s">
        <v>18498</v>
      </c>
      <c r="D360" s="62" t="s">
        <v>18326</v>
      </c>
      <c r="F360" s="0" t="s">
        <v>2380</v>
      </c>
      <c r="P360" s="0" t="s">
        <v>5198</v>
      </c>
    </row>
    <row r="361" customFormat="false" ht="15" hidden="false" customHeight="true" outlineLevel="0" collapsed="false">
      <c r="A361" s="0" t="s">
        <v>7897</v>
      </c>
      <c r="C361" s="68" t="s">
        <v>18499</v>
      </c>
      <c r="D361" s="62" t="s">
        <v>18326</v>
      </c>
      <c r="F361" s="0" t="s">
        <v>2385</v>
      </c>
      <c r="P361" s="0" t="s">
        <v>4906</v>
      </c>
    </row>
    <row r="362" customFormat="false" ht="15" hidden="false" customHeight="true" outlineLevel="0" collapsed="false">
      <c r="A362" s="0" t="s">
        <v>7923</v>
      </c>
      <c r="C362" s="68" t="s">
        <v>18500</v>
      </c>
      <c r="D362" s="62" t="s">
        <v>18326</v>
      </c>
      <c r="F362" s="0" t="s">
        <v>2390</v>
      </c>
      <c r="P362" s="0" t="s">
        <v>4911</v>
      </c>
    </row>
    <row r="363" customFormat="false" ht="15" hidden="false" customHeight="true" outlineLevel="0" collapsed="false">
      <c r="A363" s="0" t="s">
        <v>7936</v>
      </c>
      <c r="C363" s="68" t="s">
        <v>18501</v>
      </c>
      <c r="D363" s="62" t="s">
        <v>18326</v>
      </c>
      <c r="F363" s="0" t="s">
        <v>2395</v>
      </c>
      <c r="P363" s="0" t="s">
        <v>4941</v>
      </c>
    </row>
    <row r="364" customFormat="false" ht="15" hidden="false" customHeight="true" outlineLevel="0" collapsed="false">
      <c r="A364" s="0" t="s">
        <v>7944</v>
      </c>
      <c r="C364" s="68" t="s">
        <v>18502</v>
      </c>
      <c r="D364" s="62" t="s">
        <v>18326</v>
      </c>
      <c r="F364" s="0" t="s">
        <v>2402</v>
      </c>
      <c r="P364" s="0" t="s">
        <v>5300</v>
      </c>
    </row>
    <row r="365" customFormat="false" ht="15" hidden="false" customHeight="true" outlineLevel="0" collapsed="false">
      <c r="A365" s="0" t="s">
        <v>7952</v>
      </c>
      <c r="C365" s="68" t="s">
        <v>18503</v>
      </c>
      <c r="D365" s="62" t="s">
        <v>18326</v>
      </c>
      <c r="F365" s="0" t="s">
        <v>2409</v>
      </c>
      <c r="P365" s="0" t="s">
        <v>5306</v>
      </c>
    </row>
    <row r="366" customFormat="false" ht="15" hidden="false" customHeight="true" outlineLevel="0" collapsed="false">
      <c r="A366" s="0" t="s">
        <v>7972</v>
      </c>
      <c r="C366" s="68" t="s">
        <v>18504</v>
      </c>
      <c r="D366" s="62" t="s">
        <v>18326</v>
      </c>
      <c r="F366" s="0" t="s">
        <v>2417</v>
      </c>
      <c r="P366" s="0" t="s">
        <v>3399</v>
      </c>
    </row>
    <row r="367" customFormat="false" ht="15" hidden="false" customHeight="true" outlineLevel="0" collapsed="false">
      <c r="A367" s="0" t="s">
        <v>7985</v>
      </c>
      <c r="C367" s="68" t="s">
        <v>18505</v>
      </c>
      <c r="D367" s="62" t="s">
        <v>18326</v>
      </c>
      <c r="F367" s="0" t="s">
        <v>2424</v>
      </c>
      <c r="P367" s="0" t="s">
        <v>3415</v>
      </c>
    </row>
    <row r="368" customFormat="false" ht="15" hidden="false" customHeight="true" outlineLevel="0" collapsed="false">
      <c r="A368" s="0" t="s">
        <v>8060</v>
      </c>
      <c r="C368" s="68" t="s">
        <v>18506</v>
      </c>
      <c r="D368" s="62" t="s">
        <v>18326</v>
      </c>
      <c r="F368" s="0" t="s">
        <v>2432</v>
      </c>
      <c r="P368" s="0" t="s">
        <v>3503</v>
      </c>
    </row>
    <row r="369" customFormat="false" ht="15" hidden="false" customHeight="true" outlineLevel="0" collapsed="false">
      <c r="A369" s="0" t="s">
        <v>8068</v>
      </c>
      <c r="C369" s="68" t="s">
        <v>18507</v>
      </c>
      <c r="D369" s="62" t="s">
        <v>18326</v>
      </c>
      <c r="F369" s="0" t="s">
        <v>2438</v>
      </c>
      <c r="P369" s="0" t="s">
        <v>3560</v>
      </c>
    </row>
    <row r="370" customFormat="false" ht="15" hidden="false" customHeight="true" outlineLevel="0" collapsed="false">
      <c r="A370" s="0" t="s">
        <v>8076</v>
      </c>
      <c r="C370" s="68" t="s">
        <v>18508</v>
      </c>
      <c r="D370" s="62" t="s">
        <v>18326</v>
      </c>
      <c r="F370" s="0" t="s">
        <v>2444</v>
      </c>
      <c r="P370" s="0" t="s">
        <v>3656</v>
      </c>
    </row>
    <row r="371" customFormat="false" ht="15" hidden="false" customHeight="true" outlineLevel="0" collapsed="false">
      <c r="A371" s="0" t="s">
        <v>8084</v>
      </c>
      <c r="C371" s="68" t="s">
        <v>18509</v>
      </c>
      <c r="D371" s="62" t="s">
        <v>18326</v>
      </c>
      <c r="F371" s="0" t="s">
        <v>2450</v>
      </c>
      <c r="P371" s="0" t="s">
        <v>3662</v>
      </c>
    </row>
    <row r="372" customFormat="false" ht="15" hidden="false" customHeight="true" outlineLevel="0" collapsed="false">
      <c r="A372" s="0" t="s">
        <v>8099</v>
      </c>
      <c r="C372" s="68" t="s">
        <v>18510</v>
      </c>
      <c r="D372" s="62" t="s">
        <v>18326</v>
      </c>
      <c r="F372" s="0" t="s">
        <v>2458</v>
      </c>
      <c r="P372" s="0" t="s">
        <v>3702</v>
      </c>
    </row>
    <row r="373" customFormat="false" ht="15" hidden="false" customHeight="true" outlineLevel="0" collapsed="false">
      <c r="A373" s="0" t="s">
        <v>8107</v>
      </c>
      <c r="C373" s="68" t="s">
        <v>18511</v>
      </c>
      <c r="D373" s="62" t="s">
        <v>18326</v>
      </c>
      <c r="F373" s="0" t="s">
        <v>2466</v>
      </c>
      <c r="P373" s="0" t="s">
        <v>3708</v>
      </c>
    </row>
    <row r="374" customFormat="false" ht="15" hidden="false" customHeight="true" outlineLevel="0" collapsed="false">
      <c r="A374" s="0" t="s">
        <v>8121</v>
      </c>
      <c r="C374" s="68" t="s">
        <v>18512</v>
      </c>
      <c r="D374" s="62" t="s">
        <v>18326</v>
      </c>
      <c r="F374" s="0" t="s">
        <v>2472</v>
      </c>
      <c r="P374" s="0" t="s">
        <v>3761</v>
      </c>
    </row>
    <row r="375" customFormat="false" ht="15" hidden="false" customHeight="true" outlineLevel="0" collapsed="false">
      <c r="A375" s="0" t="s">
        <v>8129</v>
      </c>
      <c r="C375" s="68" t="s">
        <v>18513</v>
      </c>
      <c r="D375" s="62" t="s">
        <v>18326</v>
      </c>
      <c r="F375" s="0" t="s">
        <v>2480</v>
      </c>
      <c r="P375" s="0" t="s">
        <v>3766</v>
      </c>
    </row>
    <row r="376" customFormat="false" ht="15" hidden="false" customHeight="true" outlineLevel="0" collapsed="false">
      <c r="A376" s="0" t="s">
        <v>8143</v>
      </c>
      <c r="C376" s="68" t="s">
        <v>18514</v>
      </c>
      <c r="D376" s="62" t="s">
        <v>18326</v>
      </c>
      <c r="F376" s="0" t="s">
        <v>2486</v>
      </c>
      <c r="P376" s="0" t="s">
        <v>4075</v>
      </c>
    </row>
    <row r="377" customFormat="false" ht="15" hidden="false" customHeight="true" outlineLevel="0" collapsed="false">
      <c r="A377" s="0" t="s">
        <v>8179</v>
      </c>
      <c r="C377" s="68" t="s">
        <v>18515</v>
      </c>
      <c r="D377" s="62" t="s">
        <v>18326</v>
      </c>
      <c r="F377" s="0" t="s">
        <v>2492</v>
      </c>
      <c r="P377" s="0" t="s">
        <v>4081</v>
      </c>
    </row>
    <row r="378" customFormat="false" ht="15" hidden="false" customHeight="true" outlineLevel="0" collapsed="false">
      <c r="A378" s="0" t="s">
        <v>8217</v>
      </c>
      <c r="C378" s="68" t="s">
        <v>18516</v>
      </c>
      <c r="D378" s="62" t="s">
        <v>18326</v>
      </c>
      <c r="F378" s="0" t="s">
        <v>2496</v>
      </c>
      <c r="P378" s="0" t="s">
        <v>4087</v>
      </c>
    </row>
    <row r="379" customFormat="false" ht="15" hidden="false" customHeight="true" outlineLevel="0" collapsed="false">
      <c r="A379" s="0" t="s">
        <v>8287</v>
      </c>
      <c r="C379" s="68" t="s">
        <v>18517</v>
      </c>
      <c r="D379" s="62" t="s">
        <v>18326</v>
      </c>
      <c r="F379" s="0" t="s">
        <v>2502</v>
      </c>
      <c r="P379" s="0" t="s">
        <v>4093</v>
      </c>
    </row>
    <row r="380" customFormat="false" ht="15" hidden="false" customHeight="true" outlineLevel="0" collapsed="false">
      <c r="A380" s="0" t="s">
        <v>8354</v>
      </c>
      <c r="C380" s="68" t="s">
        <v>18518</v>
      </c>
      <c r="D380" s="62" t="s">
        <v>18326</v>
      </c>
      <c r="F380" s="0" t="s">
        <v>2507</v>
      </c>
      <c r="P380" s="0" t="s">
        <v>4163</v>
      </c>
    </row>
    <row r="381" customFormat="false" ht="15" hidden="false" customHeight="true" outlineLevel="0" collapsed="false">
      <c r="A381" s="0" t="s">
        <v>8361</v>
      </c>
      <c r="C381" s="68" t="s">
        <v>18519</v>
      </c>
      <c r="D381" s="62" t="s">
        <v>18326</v>
      </c>
      <c r="F381" s="0" t="s">
        <v>2515</v>
      </c>
      <c r="P381" s="0" t="s">
        <v>18520</v>
      </c>
    </row>
    <row r="382" customFormat="false" ht="15" hidden="false" customHeight="true" outlineLevel="0" collapsed="false">
      <c r="A382" s="0" t="s">
        <v>8390</v>
      </c>
      <c r="C382" s="68" t="s">
        <v>18521</v>
      </c>
      <c r="D382" s="62" t="s">
        <v>18326</v>
      </c>
      <c r="F382" s="0" t="s">
        <v>2524</v>
      </c>
      <c r="P382" s="0" t="s">
        <v>18522</v>
      </c>
    </row>
    <row r="383" customFormat="false" ht="15" hidden="false" customHeight="true" outlineLevel="0" collapsed="false">
      <c r="A383" s="0" t="s">
        <v>8410</v>
      </c>
      <c r="C383" s="68" t="s">
        <v>18523</v>
      </c>
      <c r="D383" s="62" t="s">
        <v>18326</v>
      </c>
      <c r="F383" s="0" t="s">
        <v>2530</v>
      </c>
      <c r="P383" s="0" t="s">
        <v>7321</v>
      </c>
    </row>
    <row r="384" customFormat="false" ht="15" hidden="false" customHeight="true" outlineLevel="0" collapsed="false">
      <c r="A384" s="0" t="s">
        <v>8424</v>
      </c>
      <c r="C384" s="68" t="s">
        <v>18524</v>
      </c>
      <c r="D384" s="62" t="s">
        <v>18326</v>
      </c>
      <c r="F384" s="0" t="s">
        <v>2536</v>
      </c>
      <c r="P384" s="0" t="s">
        <v>7329</v>
      </c>
    </row>
    <row r="385" customFormat="false" ht="15" hidden="false" customHeight="true" outlineLevel="0" collapsed="false">
      <c r="A385" s="0" t="s">
        <v>8438</v>
      </c>
      <c r="C385" s="68" t="s">
        <v>18525</v>
      </c>
      <c r="D385" s="62" t="s">
        <v>18326</v>
      </c>
      <c r="F385" s="0" t="s">
        <v>2542</v>
      </c>
      <c r="P385" s="0" t="s">
        <v>7366</v>
      </c>
    </row>
    <row r="386" customFormat="false" ht="15" hidden="false" customHeight="true" outlineLevel="0" collapsed="false">
      <c r="A386" s="0" t="s">
        <v>9005</v>
      </c>
      <c r="C386" s="68" t="s">
        <v>18526</v>
      </c>
      <c r="D386" s="62" t="s">
        <v>18326</v>
      </c>
      <c r="F386" s="0" t="s">
        <v>2550</v>
      </c>
      <c r="P386" s="0" t="s">
        <v>7372</v>
      </c>
    </row>
    <row r="387" customFormat="false" ht="15" hidden="false" customHeight="true" outlineLevel="0" collapsed="false">
      <c r="A387" s="0" t="s">
        <v>8480</v>
      </c>
      <c r="C387" s="68" t="s">
        <v>18527</v>
      </c>
      <c r="D387" s="62" t="s">
        <v>18326</v>
      </c>
      <c r="F387" s="0" t="s">
        <v>2556</v>
      </c>
      <c r="P387" s="0" t="s">
        <v>7381</v>
      </c>
    </row>
    <row r="388" customFormat="false" ht="15" hidden="false" customHeight="true" outlineLevel="0" collapsed="false">
      <c r="A388" s="0" t="s">
        <v>8506</v>
      </c>
      <c r="C388" s="68" t="s">
        <v>18528</v>
      </c>
      <c r="D388" s="62" t="s">
        <v>18326</v>
      </c>
      <c r="F388" s="0" t="s">
        <v>2564</v>
      </c>
      <c r="P388" s="0" t="s">
        <v>7387</v>
      </c>
    </row>
    <row r="389" customFormat="false" ht="15" hidden="false" customHeight="true" outlineLevel="0" collapsed="false">
      <c r="A389" s="0" t="s">
        <v>8514</v>
      </c>
      <c r="C389" s="68" t="s">
        <v>18529</v>
      </c>
      <c r="D389" s="62" t="s">
        <v>18326</v>
      </c>
      <c r="F389" s="0" t="s">
        <v>2570</v>
      </c>
      <c r="P389" s="0" t="s">
        <v>7395</v>
      </c>
    </row>
    <row r="390" customFormat="false" ht="15" hidden="false" customHeight="true" outlineLevel="0" collapsed="false">
      <c r="A390" s="0" t="s">
        <v>8521</v>
      </c>
      <c r="C390" s="68" t="s">
        <v>18530</v>
      </c>
      <c r="D390" s="62" t="s">
        <v>18326</v>
      </c>
      <c r="F390" s="0" t="s">
        <v>2576</v>
      </c>
      <c r="P390" s="0" t="s">
        <v>7401</v>
      </c>
    </row>
    <row r="391" customFormat="false" ht="15" hidden="false" customHeight="true" outlineLevel="0" collapsed="false">
      <c r="A391" s="0" t="s">
        <v>8544</v>
      </c>
      <c r="C391" s="68" t="s">
        <v>18531</v>
      </c>
      <c r="D391" s="62" t="s">
        <v>18326</v>
      </c>
      <c r="F391" s="0" t="s">
        <v>2582</v>
      </c>
      <c r="P391" s="0" t="s">
        <v>7441</v>
      </c>
    </row>
    <row r="392" customFormat="false" ht="15" hidden="false" customHeight="true" outlineLevel="0" collapsed="false">
      <c r="A392" s="0" t="s">
        <v>8552</v>
      </c>
      <c r="C392" s="68" t="s">
        <v>18532</v>
      </c>
      <c r="D392" s="62" t="s">
        <v>18326</v>
      </c>
      <c r="F392" s="0" t="s">
        <v>2590</v>
      </c>
      <c r="P392" s="0" t="s">
        <v>7454</v>
      </c>
    </row>
    <row r="393" customFormat="false" ht="15" hidden="false" customHeight="true" outlineLevel="0" collapsed="false">
      <c r="A393" s="0" t="s">
        <v>8559</v>
      </c>
      <c r="C393" s="68" t="s">
        <v>18533</v>
      </c>
      <c r="D393" s="62" t="s">
        <v>18326</v>
      </c>
      <c r="F393" s="0" t="s">
        <v>2596</v>
      </c>
      <c r="P393" s="0" t="s">
        <v>7523</v>
      </c>
    </row>
    <row r="394" customFormat="false" ht="15" hidden="false" customHeight="true" outlineLevel="0" collapsed="false">
      <c r="A394" s="0" t="s">
        <v>8585</v>
      </c>
      <c r="C394" s="68" t="s">
        <v>18534</v>
      </c>
      <c r="D394" s="62" t="s">
        <v>18326</v>
      </c>
      <c r="F394" s="0" t="s">
        <v>2604</v>
      </c>
      <c r="P394" s="0" t="s">
        <v>7528</v>
      </c>
    </row>
    <row r="395" customFormat="false" ht="15" hidden="false" customHeight="true" outlineLevel="0" collapsed="false">
      <c r="A395" s="0" t="s">
        <v>8695</v>
      </c>
      <c r="C395" s="68" t="s">
        <v>18535</v>
      </c>
      <c r="D395" s="62" t="s">
        <v>18326</v>
      </c>
      <c r="F395" s="0" t="s">
        <v>2610</v>
      </c>
      <c r="P395" s="0" t="s">
        <v>7533</v>
      </c>
    </row>
    <row r="396" customFormat="false" ht="15" hidden="false" customHeight="true" outlineLevel="0" collapsed="false">
      <c r="A396" s="0" t="s">
        <v>8593</v>
      </c>
      <c r="C396" s="68" t="s">
        <v>18536</v>
      </c>
      <c r="D396" s="62" t="s">
        <v>18326</v>
      </c>
      <c r="F396" s="0" t="s">
        <v>2616</v>
      </c>
      <c r="P396" s="0" t="s">
        <v>7543</v>
      </c>
    </row>
    <row r="397" customFormat="false" ht="15" hidden="false" customHeight="true" outlineLevel="0" collapsed="false">
      <c r="A397" s="0" t="s">
        <v>8606</v>
      </c>
      <c r="C397" s="68" t="s">
        <v>18537</v>
      </c>
      <c r="D397" s="62" t="s">
        <v>18326</v>
      </c>
      <c r="F397" s="0" t="s">
        <v>2622</v>
      </c>
      <c r="P397" s="0" t="s">
        <v>7626</v>
      </c>
    </row>
    <row r="398" customFormat="false" ht="15" hidden="false" customHeight="true" outlineLevel="0" collapsed="false">
      <c r="A398" s="0" t="s">
        <v>8618</v>
      </c>
      <c r="C398" s="68" t="s">
        <v>18538</v>
      </c>
      <c r="D398" s="62" t="s">
        <v>18326</v>
      </c>
      <c r="F398" s="0" t="s">
        <v>2631</v>
      </c>
      <c r="P398" s="0" t="s">
        <v>7646</v>
      </c>
    </row>
    <row r="399" customFormat="false" ht="15" hidden="false" customHeight="true" outlineLevel="0" collapsed="false">
      <c r="A399" s="0" t="s">
        <v>8626</v>
      </c>
      <c r="C399" s="68" t="s">
        <v>18539</v>
      </c>
      <c r="D399" s="62" t="s">
        <v>18326</v>
      </c>
      <c r="F399" s="0" t="s">
        <v>2637</v>
      </c>
      <c r="P399" s="0" t="s">
        <v>7652</v>
      </c>
    </row>
    <row r="400" customFormat="false" ht="15" hidden="false" customHeight="true" outlineLevel="0" collapsed="false">
      <c r="A400" s="0" t="s">
        <v>8640</v>
      </c>
      <c r="C400" s="68" t="s">
        <v>18540</v>
      </c>
      <c r="D400" s="62" t="s">
        <v>18326</v>
      </c>
      <c r="F400" s="0" t="s">
        <v>2642</v>
      </c>
      <c r="P400" s="0" t="s">
        <v>7658</v>
      </c>
    </row>
    <row r="401" customFormat="false" ht="15" hidden="false" customHeight="true" outlineLevel="0" collapsed="false">
      <c r="A401" s="0" t="s">
        <v>8648</v>
      </c>
      <c r="C401" s="68" t="s">
        <v>18541</v>
      </c>
      <c r="D401" s="62" t="s">
        <v>18326</v>
      </c>
      <c r="F401" s="0" t="s">
        <v>2647</v>
      </c>
      <c r="P401" s="0" t="s">
        <v>7664</v>
      </c>
    </row>
    <row r="402" customFormat="false" ht="15" hidden="false" customHeight="true" outlineLevel="0" collapsed="false">
      <c r="A402" s="0" t="s">
        <v>8662</v>
      </c>
      <c r="C402" s="68" t="s">
        <v>18542</v>
      </c>
      <c r="D402" s="62" t="s">
        <v>18326</v>
      </c>
      <c r="F402" s="0" t="s">
        <v>2654</v>
      </c>
      <c r="P402" s="0" t="s">
        <v>7670</v>
      </c>
    </row>
    <row r="403" customFormat="false" ht="15" hidden="false" customHeight="true" outlineLevel="0" collapsed="false">
      <c r="A403" s="0" t="s">
        <v>8682</v>
      </c>
      <c r="C403" s="68" t="s">
        <v>18543</v>
      </c>
      <c r="D403" s="62" t="s">
        <v>18326</v>
      </c>
      <c r="F403" s="0" t="s">
        <v>2660</v>
      </c>
      <c r="P403" s="0" t="s">
        <v>7676</v>
      </c>
    </row>
    <row r="404" customFormat="false" ht="15" hidden="false" customHeight="true" outlineLevel="0" collapsed="false">
      <c r="A404" s="0" t="s">
        <v>8703</v>
      </c>
      <c r="C404" s="68" t="s">
        <v>18544</v>
      </c>
      <c r="D404" s="62" t="s">
        <v>18326</v>
      </c>
      <c r="F404" s="0" t="s">
        <v>2665</v>
      </c>
      <c r="P404" s="0" t="s">
        <v>7682</v>
      </c>
    </row>
    <row r="405" customFormat="false" ht="15" hidden="false" customHeight="true" outlineLevel="0" collapsed="false">
      <c r="A405" s="0" t="s">
        <v>8710</v>
      </c>
      <c r="C405" s="68" t="s">
        <v>18545</v>
      </c>
      <c r="D405" s="62" t="s">
        <v>18326</v>
      </c>
      <c r="F405" s="0" t="s">
        <v>2670</v>
      </c>
      <c r="P405" s="0" t="s">
        <v>7694</v>
      </c>
    </row>
    <row r="406" customFormat="false" ht="15" hidden="false" customHeight="true" outlineLevel="0" collapsed="false">
      <c r="A406" s="0" t="s">
        <v>8723</v>
      </c>
      <c r="C406" s="68" t="s">
        <v>18546</v>
      </c>
      <c r="D406" s="62" t="s">
        <v>18326</v>
      </c>
      <c r="F406" s="0" t="s">
        <v>2678</v>
      </c>
      <c r="P406" s="0" t="s">
        <v>7892</v>
      </c>
    </row>
    <row r="407" customFormat="false" ht="15" hidden="false" customHeight="true" outlineLevel="0" collapsed="false">
      <c r="A407" s="0" t="s">
        <v>8747</v>
      </c>
      <c r="C407" s="68" t="s">
        <v>18547</v>
      </c>
      <c r="D407" s="62" t="s">
        <v>18326</v>
      </c>
      <c r="F407" s="0" t="s">
        <v>2684</v>
      </c>
      <c r="P407" s="0" t="s">
        <v>7931</v>
      </c>
    </row>
    <row r="408" customFormat="false" ht="15" hidden="false" customHeight="true" outlineLevel="0" collapsed="false">
      <c r="A408" s="0" t="s">
        <v>8752</v>
      </c>
      <c r="C408" s="68" t="s">
        <v>18548</v>
      </c>
      <c r="D408" s="62" t="s">
        <v>18326</v>
      </c>
      <c r="F408" s="0" t="s">
        <v>2690</v>
      </c>
      <c r="P408" s="0" t="s">
        <v>7688</v>
      </c>
    </row>
    <row r="409" customFormat="false" ht="15" hidden="false" customHeight="true" outlineLevel="0" collapsed="false">
      <c r="A409" s="0" t="s">
        <v>8766</v>
      </c>
      <c r="C409" s="68" t="s">
        <v>18549</v>
      </c>
      <c r="D409" s="62" t="s">
        <v>18326</v>
      </c>
      <c r="F409" s="0" t="s">
        <v>2696</v>
      </c>
      <c r="P409" s="0" t="s">
        <v>8013</v>
      </c>
    </row>
    <row r="410" customFormat="false" ht="15" hidden="false" customHeight="true" outlineLevel="0" collapsed="false">
      <c r="A410" s="0" t="s">
        <v>8774</v>
      </c>
      <c r="C410" s="68" t="s">
        <v>18550</v>
      </c>
      <c r="D410" s="62" t="s">
        <v>18326</v>
      </c>
      <c r="F410" s="0" t="s">
        <v>2702</v>
      </c>
      <c r="P410" s="0" t="s">
        <v>8035</v>
      </c>
    </row>
    <row r="411" customFormat="false" ht="15" hidden="false" customHeight="true" outlineLevel="0" collapsed="false">
      <c r="A411" s="0" t="s">
        <v>8782</v>
      </c>
      <c r="C411" s="68" t="s">
        <v>18551</v>
      </c>
      <c r="D411" s="62" t="s">
        <v>18326</v>
      </c>
      <c r="F411" s="0" t="s">
        <v>2708</v>
      </c>
      <c r="P411" s="0" t="s">
        <v>8041</v>
      </c>
    </row>
    <row r="412" customFormat="false" ht="15" hidden="false" customHeight="true" outlineLevel="0" collapsed="false">
      <c r="A412" s="0" t="s">
        <v>8790</v>
      </c>
      <c r="C412" s="68" t="s">
        <v>18552</v>
      </c>
      <c r="D412" s="62" t="s">
        <v>18326</v>
      </c>
      <c r="F412" s="0" t="s">
        <v>2714</v>
      </c>
      <c r="P412" s="0" t="s">
        <v>8094</v>
      </c>
    </row>
    <row r="413" customFormat="false" ht="15" hidden="false" customHeight="true" outlineLevel="0" collapsed="false">
      <c r="A413" s="0" t="s">
        <v>8804</v>
      </c>
      <c r="C413" s="68" t="s">
        <v>18553</v>
      </c>
      <c r="D413" s="62" t="s">
        <v>18326</v>
      </c>
      <c r="F413" s="0" t="s">
        <v>2720</v>
      </c>
      <c r="P413" s="0" t="s">
        <v>8102</v>
      </c>
    </row>
    <row r="414" customFormat="false" ht="15" hidden="false" customHeight="true" outlineLevel="0" collapsed="false">
      <c r="A414" s="0" t="s">
        <v>8907</v>
      </c>
      <c r="C414" s="68" t="s">
        <v>18554</v>
      </c>
      <c r="D414" s="62" t="s">
        <v>18326</v>
      </c>
      <c r="F414" s="0" t="s">
        <v>2726</v>
      </c>
      <c r="P414" s="0" t="s">
        <v>8110</v>
      </c>
    </row>
    <row r="415" customFormat="false" ht="15" hidden="false" customHeight="true" outlineLevel="0" collapsed="false">
      <c r="A415" s="0" t="s">
        <v>8952</v>
      </c>
      <c r="C415" s="68" t="s">
        <v>18555</v>
      </c>
      <c r="D415" s="62" t="s">
        <v>18326</v>
      </c>
      <c r="F415" s="0" t="s">
        <v>2732</v>
      </c>
      <c r="P415" s="0" t="s">
        <v>8116</v>
      </c>
    </row>
    <row r="416" customFormat="false" ht="15" hidden="false" customHeight="true" outlineLevel="0" collapsed="false">
      <c r="A416" s="0" t="s">
        <v>8966</v>
      </c>
      <c r="C416" s="68" t="s">
        <v>18556</v>
      </c>
      <c r="D416" s="62" t="s">
        <v>18326</v>
      </c>
      <c r="F416" s="0" t="s">
        <v>2737</v>
      </c>
      <c r="P416" s="0" t="s">
        <v>8124</v>
      </c>
    </row>
    <row r="417" customFormat="false" ht="15" hidden="false" customHeight="true" outlineLevel="0" collapsed="false">
      <c r="A417" s="0" t="s">
        <v>8977</v>
      </c>
      <c r="C417" s="68" t="s">
        <v>18557</v>
      </c>
      <c r="D417" s="62" t="s">
        <v>18326</v>
      </c>
      <c r="F417" s="0" t="s">
        <v>2742</v>
      </c>
      <c r="P417" s="0" t="s">
        <v>8245</v>
      </c>
    </row>
    <row r="418" customFormat="false" ht="15" hidden="false" customHeight="true" outlineLevel="0" collapsed="false">
      <c r="A418" s="0" t="s">
        <v>8991</v>
      </c>
      <c r="C418" s="68" t="s">
        <v>18558</v>
      </c>
      <c r="D418" s="62" t="s">
        <v>18326</v>
      </c>
      <c r="F418" s="0" t="s">
        <v>2748</v>
      </c>
      <c r="P418" s="0" t="s">
        <v>8252</v>
      </c>
    </row>
    <row r="419" customFormat="false" ht="15" hidden="false" customHeight="true" outlineLevel="0" collapsed="false">
      <c r="A419" s="0" t="s">
        <v>9014</v>
      </c>
      <c r="C419" s="68" t="s">
        <v>18559</v>
      </c>
      <c r="D419" s="62" t="s">
        <v>18326</v>
      </c>
      <c r="F419" s="0" t="s">
        <v>2754</v>
      </c>
      <c r="P419" s="0" t="s">
        <v>8258</v>
      </c>
    </row>
    <row r="420" customFormat="false" ht="15" hidden="false" customHeight="true" outlineLevel="0" collapsed="false">
      <c r="A420" s="0" t="s">
        <v>9066</v>
      </c>
      <c r="C420" s="68" t="s">
        <v>18560</v>
      </c>
      <c r="D420" s="62" t="s">
        <v>18326</v>
      </c>
      <c r="F420" s="0" t="s">
        <v>2760</v>
      </c>
      <c r="P420" s="0" t="s">
        <v>8266</v>
      </c>
    </row>
    <row r="421" customFormat="false" ht="15" hidden="false" customHeight="true" outlineLevel="0" collapsed="false">
      <c r="A421" s="0" t="s">
        <v>9150</v>
      </c>
      <c r="C421" s="68" t="s">
        <v>18561</v>
      </c>
      <c r="D421" s="62" t="s">
        <v>18326</v>
      </c>
      <c r="F421" s="0" t="s">
        <v>2766</v>
      </c>
      <c r="P421" s="0" t="s">
        <v>8271</v>
      </c>
    </row>
    <row r="422" customFormat="false" ht="15" hidden="false" customHeight="true" outlineLevel="0" collapsed="false">
      <c r="A422" s="0" t="s">
        <v>9176</v>
      </c>
      <c r="C422" s="68" t="s">
        <v>18562</v>
      </c>
      <c r="D422" s="62" t="s">
        <v>18326</v>
      </c>
      <c r="F422" s="0" t="s">
        <v>2771</v>
      </c>
      <c r="P422" s="0" t="s">
        <v>8276</v>
      </c>
    </row>
    <row r="423" customFormat="false" ht="15" hidden="false" customHeight="true" outlineLevel="0" collapsed="false">
      <c r="A423" s="0" t="s">
        <v>9196</v>
      </c>
      <c r="C423" s="68" t="s">
        <v>18563</v>
      </c>
      <c r="D423" s="62" t="s">
        <v>18326</v>
      </c>
      <c r="F423" s="0" t="s">
        <v>2778</v>
      </c>
      <c r="P423" s="0" t="s">
        <v>8282</v>
      </c>
    </row>
    <row r="424" customFormat="false" ht="15" hidden="false" customHeight="true" outlineLevel="0" collapsed="false">
      <c r="A424" s="0" t="s">
        <v>9204</v>
      </c>
      <c r="C424" s="68" t="s">
        <v>18564</v>
      </c>
      <c r="D424" s="62" t="s">
        <v>18326</v>
      </c>
      <c r="F424" s="0" t="s">
        <v>2785</v>
      </c>
      <c r="P424" s="0" t="s">
        <v>7728</v>
      </c>
    </row>
    <row r="425" customFormat="false" ht="15" hidden="false" customHeight="true" outlineLevel="0" collapsed="false">
      <c r="A425" s="0" t="s">
        <v>9212</v>
      </c>
      <c r="C425" s="68" t="s">
        <v>18565</v>
      </c>
      <c r="D425" s="62" t="s">
        <v>18326</v>
      </c>
      <c r="F425" s="0" t="s">
        <v>2790</v>
      </c>
      <c r="P425" s="0" t="s">
        <v>4098</v>
      </c>
    </row>
    <row r="426" customFormat="false" ht="15" hidden="false" customHeight="true" outlineLevel="0" collapsed="false">
      <c r="A426" s="0" t="s">
        <v>9226</v>
      </c>
      <c r="C426" s="68" t="s">
        <v>18566</v>
      </c>
      <c r="D426" s="62" t="s">
        <v>18326</v>
      </c>
      <c r="F426" s="0" t="s">
        <v>2796</v>
      </c>
      <c r="P426" s="0" t="s">
        <v>3206</v>
      </c>
    </row>
    <row r="427" customFormat="false" ht="15" hidden="false" customHeight="true" outlineLevel="0" collapsed="false">
      <c r="A427" s="0" t="s">
        <v>9234</v>
      </c>
      <c r="C427" s="68" t="s">
        <v>18567</v>
      </c>
      <c r="D427" s="62" t="s">
        <v>18326</v>
      </c>
      <c r="F427" s="0" t="s">
        <v>2801</v>
      </c>
      <c r="P427" s="0" t="s">
        <v>3212</v>
      </c>
    </row>
    <row r="428" customFormat="false" ht="15" hidden="false" customHeight="true" outlineLevel="0" collapsed="false">
      <c r="A428" s="0" t="s">
        <v>9266</v>
      </c>
      <c r="C428" s="68" t="s">
        <v>18568</v>
      </c>
      <c r="D428" s="62" t="s">
        <v>18326</v>
      </c>
      <c r="F428" s="0" t="s">
        <v>2806</v>
      </c>
      <c r="P428" s="0" t="s">
        <v>4338</v>
      </c>
    </row>
    <row r="429" customFormat="false" ht="15" hidden="false" customHeight="true" outlineLevel="0" collapsed="false">
      <c r="A429" s="0" t="s">
        <v>9286</v>
      </c>
      <c r="C429" s="68" t="s">
        <v>18569</v>
      </c>
      <c r="D429" s="62" t="s">
        <v>18326</v>
      </c>
      <c r="F429" s="0" t="s">
        <v>2811</v>
      </c>
      <c r="P429" s="0" t="s">
        <v>4364</v>
      </c>
    </row>
    <row r="430" customFormat="false" ht="15" hidden="false" customHeight="true" outlineLevel="0" collapsed="false">
      <c r="A430" s="0" t="s">
        <v>9294</v>
      </c>
      <c r="C430" s="68" t="s">
        <v>18570</v>
      </c>
      <c r="D430" s="62" t="s">
        <v>18326</v>
      </c>
      <c r="F430" s="0" t="s">
        <v>2816</v>
      </c>
      <c r="P430" s="0" t="s">
        <v>4296</v>
      </c>
    </row>
    <row r="431" customFormat="false" ht="15" hidden="false" customHeight="true" outlineLevel="0" collapsed="false">
      <c r="A431" s="0" t="s">
        <v>9314</v>
      </c>
      <c r="C431" s="68" t="s">
        <v>18571</v>
      </c>
      <c r="D431" s="62" t="s">
        <v>18326</v>
      </c>
      <c r="F431" s="0" t="s">
        <v>2821</v>
      </c>
      <c r="P431" s="0" t="s">
        <v>4451</v>
      </c>
    </row>
    <row r="432" customFormat="false" ht="15" hidden="false" customHeight="true" outlineLevel="0" collapsed="false">
      <c r="A432" s="0" t="s">
        <v>9334</v>
      </c>
      <c r="C432" s="68" t="s">
        <v>18572</v>
      </c>
      <c r="D432" s="62" t="s">
        <v>18326</v>
      </c>
      <c r="F432" s="0" t="s">
        <v>2829</v>
      </c>
      <c r="P432" s="0" t="s">
        <v>4506</v>
      </c>
    </row>
    <row r="433" customFormat="false" ht="15" hidden="false" customHeight="true" outlineLevel="0" collapsed="false">
      <c r="A433" s="0" t="s">
        <v>9358</v>
      </c>
      <c r="C433" s="68" t="s">
        <v>18573</v>
      </c>
      <c r="D433" s="62" t="s">
        <v>18326</v>
      </c>
      <c r="F433" s="0" t="s">
        <v>2836</v>
      </c>
      <c r="P433" s="0" t="s">
        <v>4517</v>
      </c>
    </row>
    <row r="434" customFormat="false" ht="15" hidden="false" customHeight="true" outlineLevel="0" collapsed="false">
      <c r="A434" s="0" t="s">
        <v>9371</v>
      </c>
      <c r="C434" s="68" t="s">
        <v>18574</v>
      </c>
      <c r="D434" s="62" t="s">
        <v>18326</v>
      </c>
      <c r="F434" s="0" t="s">
        <v>2842</v>
      </c>
      <c r="P434" s="0" t="s">
        <v>4651</v>
      </c>
    </row>
    <row r="435" customFormat="false" ht="15" hidden="false" customHeight="true" outlineLevel="0" collapsed="false">
      <c r="A435" s="0" t="s">
        <v>9379</v>
      </c>
      <c r="C435" s="68" t="s">
        <v>18575</v>
      </c>
      <c r="D435" s="62" t="s">
        <v>18326</v>
      </c>
      <c r="F435" s="0" t="s">
        <v>2848</v>
      </c>
      <c r="P435" s="0" t="s">
        <v>4657</v>
      </c>
    </row>
    <row r="436" customFormat="false" ht="15" hidden="false" customHeight="true" outlineLevel="0" collapsed="false">
      <c r="A436" s="0" t="s">
        <v>9403</v>
      </c>
      <c r="C436" s="68" t="s">
        <v>18576</v>
      </c>
      <c r="D436" s="62" t="s">
        <v>18326</v>
      </c>
      <c r="F436" s="0" t="s">
        <v>2854</v>
      </c>
      <c r="P436" s="0" t="s">
        <v>4663</v>
      </c>
    </row>
    <row r="437" customFormat="false" ht="15" hidden="false" customHeight="true" outlineLevel="0" collapsed="false">
      <c r="A437" s="0" t="s">
        <v>9429</v>
      </c>
      <c r="C437" s="68" t="s">
        <v>18577</v>
      </c>
      <c r="D437" s="62" t="s">
        <v>18326</v>
      </c>
      <c r="F437" s="0" t="s">
        <v>2860</v>
      </c>
      <c r="P437" s="0" t="s">
        <v>4699</v>
      </c>
    </row>
    <row r="438" customFormat="false" ht="15" hidden="false" customHeight="true" outlineLevel="0" collapsed="false">
      <c r="A438" s="0" t="s">
        <v>9437</v>
      </c>
      <c r="C438" s="68" t="s">
        <v>18578</v>
      </c>
      <c r="D438" s="62" t="s">
        <v>18326</v>
      </c>
      <c r="F438" s="0" t="s">
        <v>2866</v>
      </c>
      <c r="P438" s="0" t="s">
        <v>4705</v>
      </c>
    </row>
    <row r="439" customFormat="false" ht="15" hidden="false" customHeight="true" outlineLevel="0" collapsed="false">
      <c r="A439" s="0" t="s">
        <v>9445</v>
      </c>
      <c r="C439" s="68" t="s">
        <v>18579</v>
      </c>
      <c r="D439" s="62" t="s">
        <v>18326</v>
      </c>
      <c r="F439" s="0" t="s">
        <v>2872</v>
      </c>
      <c r="P439" s="0" t="s">
        <v>4711</v>
      </c>
    </row>
    <row r="440" customFormat="false" ht="15" hidden="false" customHeight="true" outlineLevel="0" collapsed="false">
      <c r="A440" s="0" t="s">
        <v>9459</v>
      </c>
      <c r="C440" s="68" t="s">
        <v>18580</v>
      </c>
      <c r="D440" s="62" t="s">
        <v>18326</v>
      </c>
      <c r="F440" s="0" t="s">
        <v>2880</v>
      </c>
      <c r="P440" s="0" t="s">
        <v>4717</v>
      </c>
    </row>
    <row r="441" customFormat="false" ht="15" hidden="false" customHeight="true" outlineLevel="0" collapsed="false">
      <c r="A441" s="0" t="s">
        <v>9467</v>
      </c>
      <c r="C441" s="68" t="s">
        <v>18581</v>
      </c>
      <c r="D441" s="62" t="s">
        <v>18326</v>
      </c>
      <c r="F441" s="0" t="s">
        <v>2886</v>
      </c>
      <c r="P441" s="0" t="s">
        <v>4723</v>
      </c>
    </row>
    <row r="442" customFormat="false" ht="15" hidden="false" customHeight="true" outlineLevel="0" collapsed="false">
      <c r="A442" s="0" t="s">
        <v>9486</v>
      </c>
      <c r="C442" s="68" t="s">
        <v>18582</v>
      </c>
      <c r="D442" s="62" t="s">
        <v>18326</v>
      </c>
      <c r="F442" s="0" t="s">
        <v>2891</v>
      </c>
      <c r="P442" s="0" t="s">
        <v>165</v>
      </c>
    </row>
    <row r="443" customFormat="false" ht="15" hidden="false" customHeight="true" outlineLevel="0" collapsed="false">
      <c r="A443" s="0" t="s">
        <v>9506</v>
      </c>
      <c r="C443" s="68" t="s">
        <v>18583</v>
      </c>
      <c r="D443" s="62" t="s">
        <v>18326</v>
      </c>
      <c r="F443" s="0" t="s">
        <v>2897</v>
      </c>
      <c r="P443" s="0" t="s">
        <v>176</v>
      </c>
    </row>
    <row r="444" customFormat="false" ht="15" hidden="false" customHeight="true" outlineLevel="0" collapsed="false">
      <c r="A444" s="0" t="s">
        <v>9526</v>
      </c>
      <c r="C444" s="68" t="s">
        <v>18584</v>
      </c>
      <c r="D444" s="62" t="s">
        <v>18326</v>
      </c>
      <c r="F444" s="0" t="s">
        <v>2903</v>
      </c>
      <c r="P444" s="0" t="s">
        <v>181</v>
      </c>
    </row>
    <row r="445" customFormat="false" ht="15" hidden="false" customHeight="true" outlineLevel="0" collapsed="false">
      <c r="A445" s="0" t="s">
        <v>9535</v>
      </c>
      <c r="C445" s="68" t="s">
        <v>18585</v>
      </c>
      <c r="D445" s="62" t="s">
        <v>18326</v>
      </c>
      <c r="F445" s="0" t="s">
        <v>2910</v>
      </c>
      <c r="P445" s="0" t="s">
        <v>199</v>
      </c>
    </row>
    <row r="446" customFormat="false" ht="15" hidden="false" customHeight="true" outlineLevel="0" collapsed="false">
      <c r="A446" s="0" t="s">
        <v>9572</v>
      </c>
      <c r="C446" s="68" t="s">
        <v>18586</v>
      </c>
      <c r="D446" s="62" t="s">
        <v>18326</v>
      </c>
      <c r="F446" s="0" t="s">
        <v>2916</v>
      </c>
      <c r="P446" s="0" t="s">
        <v>205</v>
      </c>
    </row>
    <row r="447" customFormat="false" ht="15" hidden="false" customHeight="true" outlineLevel="0" collapsed="false">
      <c r="A447" s="0" t="s">
        <v>9591</v>
      </c>
      <c r="C447" s="68" t="s">
        <v>18587</v>
      </c>
      <c r="D447" s="62" t="s">
        <v>18326</v>
      </c>
      <c r="F447" s="0" t="s">
        <v>2923</v>
      </c>
      <c r="P447" s="0" t="s">
        <v>211</v>
      </c>
    </row>
    <row r="448" customFormat="false" ht="15" hidden="false" customHeight="true" outlineLevel="0" collapsed="false">
      <c r="A448" s="0" t="s">
        <v>9615</v>
      </c>
      <c r="C448" s="68" t="s">
        <v>18588</v>
      </c>
      <c r="D448" s="62" t="s">
        <v>18326</v>
      </c>
      <c r="F448" s="0" t="s">
        <v>2929</v>
      </c>
      <c r="P448" s="0" t="s">
        <v>217</v>
      </c>
    </row>
    <row r="449" customFormat="false" ht="15" hidden="false" customHeight="true" outlineLevel="0" collapsed="false">
      <c r="A449" s="0" t="s">
        <v>9639</v>
      </c>
      <c r="C449" s="68" t="s">
        <v>18589</v>
      </c>
      <c r="D449" s="62" t="s">
        <v>18326</v>
      </c>
      <c r="F449" s="0" t="s">
        <v>2934</v>
      </c>
      <c r="P449" s="0" t="s">
        <v>223</v>
      </c>
    </row>
    <row r="450" customFormat="false" ht="15" hidden="false" customHeight="true" outlineLevel="0" collapsed="false">
      <c r="A450" s="0" t="s">
        <v>9653</v>
      </c>
      <c r="C450" s="68" t="s">
        <v>18590</v>
      </c>
      <c r="D450" s="62" t="s">
        <v>18326</v>
      </c>
      <c r="F450" s="0" t="s">
        <v>2938</v>
      </c>
      <c r="P450" s="0" t="s">
        <v>252</v>
      </c>
    </row>
    <row r="451" customFormat="false" ht="15" hidden="false" customHeight="true" outlineLevel="0" collapsed="false">
      <c r="A451" s="0" t="s">
        <v>9689</v>
      </c>
      <c r="C451" s="68" t="s">
        <v>18591</v>
      </c>
      <c r="D451" s="62" t="s">
        <v>18326</v>
      </c>
      <c r="F451" s="0" t="s">
        <v>2941</v>
      </c>
      <c r="P451" s="0" t="s">
        <v>258</v>
      </c>
    </row>
    <row r="452" customFormat="false" ht="15" hidden="false" customHeight="true" outlineLevel="0" collapsed="false">
      <c r="A452" s="0" t="s">
        <v>9697</v>
      </c>
      <c r="C452" s="68" t="s">
        <v>18592</v>
      </c>
      <c r="D452" s="62" t="s">
        <v>18326</v>
      </c>
      <c r="F452" s="0" t="s">
        <v>2944</v>
      </c>
      <c r="P452" s="0" t="s">
        <v>264</v>
      </c>
    </row>
    <row r="453" customFormat="false" ht="15" hidden="false" customHeight="true" outlineLevel="0" collapsed="false">
      <c r="A453" s="0" t="s">
        <v>9705</v>
      </c>
      <c r="C453" s="68" t="s">
        <v>18593</v>
      </c>
      <c r="D453" s="62" t="s">
        <v>18326</v>
      </c>
      <c r="F453" s="0" t="s">
        <v>2949</v>
      </c>
      <c r="P453" s="0" t="s">
        <v>305</v>
      </c>
    </row>
    <row r="454" customFormat="false" ht="15" hidden="false" customHeight="true" outlineLevel="0" collapsed="false">
      <c r="A454" s="0" t="s">
        <v>9728</v>
      </c>
      <c r="C454" s="68" t="s">
        <v>18594</v>
      </c>
      <c r="D454" s="62" t="s">
        <v>18326</v>
      </c>
      <c r="F454" s="0" t="s">
        <v>2952</v>
      </c>
      <c r="P454" s="0" t="s">
        <v>427</v>
      </c>
    </row>
    <row r="455" customFormat="false" ht="15" hidden="false" customHeight="true" outlineLevel="0" collapsed="false">
      <c r="A455" s="0" t="s">
        <v>9766</v>
      </c>
      <c r="C455" s="68" t="s">
        <v>18595</v>
      </c>
      <c r="D455" s="62" t="s">
        <v>18326</v>
      </c>
      <c r="F455" s="0" t="s">
        <v>2960</v>
      </c>
      <c r="P455" s="0" t="s">
        <v>483</v>
      </c>
    </row>
    <row r="456" customFormat="false" ht="15" hidden="false" customHeight="true" outlineLevel="0" collapsed="false">
      <c r="A456" s="0" t="s">
        <v>9779</v>
      </c>
      <c r="C456" s="68" t="s">
        <v>18596</v>
      </c>
      <c r="D456" s="62" t="s">
        <v>18326</v>
      </c>
      <c r="F456" s="0" t="s">
        <v>2966</v>
      </c>
      <c r="P456" s="0" t="s">
        <v>506</v>
      </c>
    </row>
    <row r="457" customFormat="false" ht="15" hidden="false" customHeight="true" outlineLevel="0" collapsed="false">
      <c r="A457" s="0" t="s">
        <v>9792</v>
      </c>
      <c r="C457" s="68" t="s">
        <v>18597</v>
      </c>
      <c r="D457" s="62" t="s">
        <v>18326</v>
      </c>
      <c r="F457" s="0" t="s">
        <v>2971</v>
      </c>
      <c r="P457" s="0" t="s">
        <v>513</v>
      </c>
    </row>
    <row r="458" customFormat="false" ht="15" hidden="false" customHeight="true" outlineLevel="0" collapsed="false">
      <c r="A458" s="0" t="s">
        <v>9806</v>
      </c>
      <c r="C458" s="68" t="s">
        <v>18598</v>
      </c>
      <c r="D458" s="62" t="s">
        <v>18326</v>
      </c>
      <c r="F458" s="0" t="s">
        <v>2977</v>
      </c>
      <c r="P458" s="0" t="s">
        <v>520</v>
      </c>
    </row>
    <row r="459" customFormat="false" ht="15" hidden="false" customHeight="true" outlineLevel="0" collapsed="false">
      <c r="A459" s="0" t="s">
        <v>9826</v>
      </c>
      <c r="C459" s="68" t="s">
        <v>18599</v>
      </c>
      <c r="D459" s="62" t="s">
        <v>18326</v>
      </c>
      <c r="F459" s="0" t="s">
        <v>2983</v>
      </c>
      <c r="P459" s="0" t="s">
        <v>528</v>
      </c>
    </row>
    <row r="460" customFormat="false" ht="15" hidden="false" customHeight="true" outlineLevel="0" collapsed="false">
      <c r="A460" s="0" t="s">
        <v>9852</v>
      </c>
      <c r="C460" s="68" t="s">
        <v>18600</v>
      </c>
      <c r="D460" s="62" t="s">
        <v>18326</v>
      </c>
      <c r="F460" s="0" t="s">
        <v>2989</v>
      </c>
      <c r="P460" s="0" t="s">
        <v>534</v>
      </c>
    </row>
    <row r="461" customFormat="false" ht="15" hidden="false" customHeight="true" outlineLevel="0" collapsed="false">
      <c r="A461" s="0" t="s">
        <v>9860</v>
      </c>
      <c r="C461" s="68" t="s">
        <v>18601</v>
      </c>
      <c r="D461" s="62" t="s">
        <v>18326</v>
      </c>
      <c r="F461" s="0" t="s">
        <v>2997</v>
      </c>
      <c r="P461" s="0" t="s">
        <v>539</v>
      </c>
    </row>
    <row r="462" customFormat="false" ht="15" hidden="false" customHeight="true" outlineLevel="0" collapsed="false">
      <c r="A462" s="0" t="s">
        <v>9868</v>
      </c>
      <c r="C462" s="68" t="s">
        <v>18602</v>
      </c>
      <c r="D462" s="62" t="s">
        <v>18326</v>
      </c>
      <c r="F462" s="0" t="s">
        <v>3006</v>
      </c>
      <c r="P462" s="0" t="s">
        <v>553</v>
      </c>
    </row>
    <row r="463" customFormat="false" ht="15" hidden="false" customHeight="true" outlineLevel="0" collapsed="false">
      <c r="A463" s="0" t="s">
        <v>9900</v>
      </c>
      <c r="C463" s="68" t="s">
        <v>18603</v>
      </c>
      <c r="D463" s="62" t="s">
        <v>18326</v>
      </c>
      <c r="F463" s="0" t="s">
        <v>3013</v>
      </c>
      <c r="P463" s="0" t="s">
        <v>578</v>
      </c>
    </row>
    <row r="464" customFormat="false" ht="15" hidden="false" customHeight="true" outlineLevel="0" collapsed="false">
      <c r="A464" s="0" t="s">
        <v>9908</v>
      </c>
      <c r="C464" s="68" t="s">
        <v>18604</v>
      </c>
      <c r="D464" s="62" t="s">
        <v>18326</v>
      </c>
      <c r="F464" s="0" t="s">
        <v>3019</v>
      </c>
      <c r="P464" s="0" t="s">
        <v>689</v>
      </c>
    </row>
    <row r="465" customFormat="false" ht="15" hidden="false" customHeight="true" outlineLevel="0" collapsed="false">
      <c r="A465" s="0" t="s">
        <v>9933</v>
      </c>
      <c r="C465" s="68" t="s">
        <v>18605</v>
      </c>
      <c r="D465" s="62" t="s">
        <v>18326</v>
      </c>
      <c r="F465" s="0" t="s">
        <v>3025</v>
      </c>
      <c r="P465" s="0" t="s">
        <v>696</v>
      </c>
    </row>
    <row r="466" customFormat="false" ht="15" hidden="false" customHeight="true" outlineLevel="0" collapsed="false">
      <c r="A466" s="0" t="s">
        <v>9946</v>
      </c>
      <c r="C466" s="68" t="s">
        <v>18606</v>
      </c>
      <c r="D466" s="62" t="s">
        <v>18326</v>
      </c>
      <c r="F466" s="0" t="s">
        <v>3031</v>
      </c>
      <c r="P466" s="0" t="s">
        <v>702</v>
      </c>
    </row>
    <row r="467" customFormat="false" ht="15" hidden="false" customHeight="true" outlineLevel="0" collapsed="false">
      <c r="A467" s="0" t="s">
        <v>9955</v>
      </c>
      <c r="C467" s="68" t="s">
        <v>18607</v>
      </c>
      <c r="D467" s="62" t="s">
        <v>18326</v>
      </c>
      <c r="F467" s="0" t="s">
        <v>3037</v>
      </c>
      <c r="P467" s="0" t="s">
        <v>1211</v>
      </c>
    </row>
    <row r="468" customFormat="false" ht="15" hidden="false" customHeight="true" outlineLevel="0" collapsed="false">
      <c r="A468" s="0" t="s">
        <v>10528</v>
      </c>
      <c r="C468" s="68" t="s">
        <v>18608</v>
      </c>
      <c r="D468" s="62" t="s">
        <v>18326</v>
      </c>
      <c r="F468" s="0" t="s">
        <v>3043</v>
      </c>
      <c r="P468" s="0" t="s">
        <v>1223</v>
      </c>
    </row>
    <row r="469" customFormat="false" ht="15" hidden="false" customHeight="true" outlineLevel="0" collapsed="false">
      <c r="A469" s="0" t="s">
        <v>10554</v>
      </c>
      <c r="C469" s="68" t="s">
        <v>18609</v>
      </c>
      <c r="D469" s="62" t="s">
        <v>18326</v>
      </c>
      <c r="F469" s="0" t="s">
        <v>3052</v>
      </c>
      <c r="P469" s="0" t="s">
        <v>1312</v>
      </c>
    </row>
    <row r="470" customFormat="false" ht="15" hidden="false" customHeight="true" outlineLevel="0" collapsed="false">
      <c r="A470" s="0" t="s">
        <v>10562</v>
      </c>
      <c r="C470" s="68" t="s">
        <v>18610</v>
      </c>
      <c r="D470" s="62" t="s">
        <v>18326</v>
      </c>
      <c r="F470" s="0" t="s">
        <v>3057</v>
      </c>
      <c r="P470" s="0" t="s">
        <v>1318</v>
      </c>
    </row>
    <row r="471" customFormat="false" ht="15" hidden="false" customHeight="true" outlineLevel="0" collapsed="false">
      <c r="A471" s="0" t="s">
        <v>10570</v>
      </c>
      <c r="C471" s="68" t="s">
        <v>18611</v>
      </c>
      <c r="D471" s="62" t="s">
        <v>18326</v>
      </c>
      <c r="F471" s="0" t="s">
        <v>3061</v>
      </c>
      <c r="P471" s="0" t="s">
        <v>2342</v>
      </c>
    </row>
    <row r="472" customFormat="false" ht="15" hidden="false" customHeight="true" outlineLevel="0" collapsed="false">
      <c r="A472" s="0" t="s">
        <v>10590</v>
      </c>
      <c r="C472" s="68" t="s">
        <v>18612</v>
      </c>
      <c r="D472" s="62" t="s">
        <v>18326</v>
      </c>
      <c r="F472" s="0" t="s">
        <v>3066</v>
      </c>
      <c r="P472" s="0" t="s">
        <v>1361</v>
      </c>
    </row>
    <row r="473" customFormat="false" ht="15" hidden="false" customHeight="true" outlineLevel="0" collapsed="false">
      <c r="A473" s="0" t="s">
        <v>10598</v>
      </c>
      <c r="C473" s="68" t="s">
        <v>18613</v>
      </c>
      <c r="D473" s="62" t="s">
        <v>18326</v>
      </c>
      <c r="F473" s="0" t="s">
        <v>3071</v>
      </c>
      <c r="P473" s="0" t="s">
        <v>1377</v>
      </c>
    </row>
    <row r="474" customFormat="false" ht="15" hidden="false" customHeight="true" outlineLevel="0" collapsed="false">
      <c r="A474" s="0" t="s">
        <v>10610</v>
      </c>
      <c r="C474" s="68" t="s">
        <v>18614</v>
      </c>
      <c r="D474" s="62" t="s">
        <v>18326</v>
      </c>
      <c r="F474" s="0" t="s">
        <v>3076</v>
      </c>
      <c r="P474" s="0" t="s">
        <v>1411</v>
      </c>
    </row>
    <row r="475" customFormat="false" ht="15" hidden="false" customHeight="true" outlineLevel="0" collapsed="false">
      <c r="A475" s="0" t="s">
        <v>10618</v>
      </c>
      <c r="C475" s="68" t="s">
        <v>18615</v>
      </c>
      <c r="D475" s="62" t="s">
        <v>18326</v>
      </c>
      <c r="F475" s="0" t="s">
        <v>3081</v>
      </c>
      <c r="P475" s="0" t="s">
        <v>1674</v>
      </c>
    </row>
    <row r="476" customFormat="false" ht="15" hidden="false" customHeight="true" outlineLevel="0" collapsed="false">
      <c r="A476" s="0" t="s">
        <v>10644</v>
      </c>
      <c r="C476" s="68" t="s">
        <v>18616</v>
      </c>
      <c r="D476" s="62" t="s">
        <v>18326</v>
      </c>
      <c r="F476" s="0" t="s">
        <v>3086</v>
      </c>
      <c r="P476" s="0" t="s">
        <v>1680</v>
      </c>
    </row>
    <row r="477" customFormat="false" ht="15" hidden="false" customHeight="true" outlineLevel="0" collapsed="false">
      <c r="A477" s="0" t="s">
        <v>10664</v>
      </c>
      <c r="C477" s="68" t="s">
        <v>18617</v>
      </c>
      <c r="D477" s="62" t="s">
        <v>18326</v>
      </c>
      <c r="F477" s="0" t="s">
        <v>3090</v>
      </c>
      <c r="P477" s="0" t="s">
        <v>1686</v>
      </c>
    </row>
    <row r="478" customFormat="false" ht="15" hidden="false" customHeight="true" outlineLevel="0" collapsed="false">
      <c r="A478" s="0" t="s">
        <v>10672</v>
      </c>
      <c r="C478" s="68" t="s">
        <v>18618</v>
      </c>
      <c r="D478" s="62" t="s">
        <v>18326</v>
      </c>
      <c r="F478" s="0" t="s">
        <v>3095</v>
      </c>
      <c r="P478" s="0" t="s">
        <v>1692</v>
      </c>
    </row>
    <row r="479" customFormat="false" ht="15" hidden="false" customHeight="true" outlineLevel="0" collapsed="false">
      <c r="A479" s="0" t="s">
        <v>10695</v>
      </c>
      <c r="C479" s="75" t="s">
        <v>18619</v>
      </c>
      <c r="D479" s="62" t="s">
        <v>18326</v>
      </c>
      <c r="F479" s="0" t="s">
        <v>3100</v>
      </c>
      <c r="P479" s="0" t="s">
        <v>1698</v>
      </c>
    </row>
    <row r="480" customFormat="false" ht="15" hidden="false" customHeight="true" outlineLevel="0" collapsed="false">
      <c r="A480" s="0" t="s">
        <v>10720</v>
      </c>
      <c r="C480" s="75" t="s">
        <v>18620</v>
      </c>
      <c r="D480" s="62" t="s">
        <v>18326</v>
      </c>
      <c r="F480" s="0" t="s">
        <v>3104</v>
      </c>
      <c r="P480" s="0" t="s">
        <v>1704</v>
      </c>
    </row>
    <row r="481" customFormat="false" ht="15" hidden="false" customHeight="true" outlineLevel="0" collapsed="false">
      <c r="A481" s="0" t="s">
        <v>10728</v>
      </c>
      <c r="C481" s="75" t="s">
        <v>18621</v>
      </c>
      <c r="D481" s="62" t="s">
        <v>18326</v>
      </c>
      <c r="F481" s="0" t="s">
        <v>3108</v>
      </c>
      <c r="P481" s="0" t="s">
        <v>1728</v>
      </c>
    </row>
    <row r="482" customFormat="false" ht="15" hidden="false" customHeight="true" outlineLevel="0" collapsed="false">
      <c r="A482" s="0" t="s">
        <v>10735</v>
      </c>
      <c r="C482" s="75" t="s">
        <v>18622</v>
      </c>
      <c r="D482" s="62" t="s">
        <v>18326</v>
      </c>
      <c r="F482" s="0" t="s">
        <v>3111</v>
      </c>
      <c r="P482" s="0" t="s">
        <v>1734</v>
      </c>
    </row>
    <row r="483" customFormat="false" ht="15" hidden="false" customHeight="true" outlineLevel="0" collapsed="false">
      <c r="A483" s="0" t="s">
        <v>10755</v>
      </c>
      <c r="C483" s="75" t="s">
        <v>18623</v>
      </c>
      <c r="D483" s="62" t="s">
        <v>18326</v>
      </c>
      <c r="F483" s="0" t="s">
        <v>3116</v>
      </c>
      <c r="P483" s="0" t="s">
        <v>1750</v>
      </c>
    </row>
    <row r="484" customFormat="false" ht="15" hidden="false" customHeight="true" outlineLevel="0" collapsed="false">
      <c r="A484" s="0" t="s">
        <v>10769</v>
      </c>
      <c r="C484" s="75" t="s">
        <v>18624</v>
      </c>
      <c r="D484" s="62" t="s">
        <v>18326</v>
      </c>
      <c r="F484" s="0" t="s">
        <v>3121</v>
      </c>
      <c r="P484" s="0" t="s">
        <v>1761</v>
      </c>
    </row>
    <row r="485" customFormat="false" ht="15" hidden="false" customHeight="true" outlineLevel="0" collapsed="false">
      <c r="A485" s="0" t="s">
        <v>10800</v>
      </c>
      <c r="C485" s="75" t="s">
        <v>18625</v>
      </c>
      <c r="D485" s="62" t="s">
        <v>18326</v>
      </c>
      <c r="F485" s="0" t="s">
        <v>3128</v>
      </c>
      <c r="P485" s="0" t="s">
        <v>2064</v>
      </c>
    </row>
    <row r="486" customFormat="false" ht="15" hidden="false" customHeight="true" outlineLevel="0" collapsed="false">
      <c r="A486" s="0" t="s">
        <v>10824</v>
      </c>
      <c r="C486" s="75" t="s">
        <v>18626</v>
      </c>
      <c r="D486" s="62" t="s">
        <v>18326</v>
      </c>
      <c r="F486" s="0" t="s">
        <v>3133</v>
      </c>
      <c r="P486" s="0" t="s">
        <v>2070</v>
      </c>
    </row>
    <row r="487" customFormat="false" ht="15" hidden="false" customHeight="true" outlineLevel="0" collapsed="false">
      <c r="A487" s="0" t="s">
        <v>10843</v>
      </c>
      <c r="C487" s="75" t="s">
        <v>18627</v>
      </c>
      <c r="D487" s="62" t="s">
        <v>18326</v>
      </c>
      <c r="F487" s="0" t="s">
        <v>3139</v>
      </c>
      <c r="P487" s="0" t="s">
        <v>2076</v>
      </c>
    </row>
    <row r="488" customFormat="false" ht="15" hidden="false" customHeight="true" outlineLevel="0" collapsed="false">
      <c r="A488" s="0" t="s">
        <v>10857</v>
      </c>
      <c r="C488" s="75" t="s">
        <v>18628</v>
      </c>
      <c r="D488" s="62" t="s">
        <v>18326</v>
      </c>
      <c r="F488" s="0" t="s">
        <v>3144</v>
      </c>
      <c r="P488" s="0" t="s">
        <v>2096</v>
      </c>
    </row>
    <row r="489" customFormat="false" ht="15" hidden="false" customHeight="true" outlineLevel="0" collapsed="false">
      <c r="A489" s="0" t="s">
        <v>10865</v>
      </c>
      <c r="C489" s="75" t="s">
        <v>18629</v>
      </c>
      <c r="D489" s="62" t="s">
        <v>18326</v>
      </c>
      <c r="F489" s="0" t="s">
        <v>3150</v>
      </c>
      <c r="P489" s="0" t="s">
        <v>2130</v>
      </c>
    </row>
    <row r="490" customFormat="false" ht="15" hidden="false" customHeight="true" outlineLevel="0" collapsed="false">
      <c r="A490" s="0" t="s">
        <v>10008</v>
      </c>
      <c r="C490" s="75" t="s">
        <v>18630</v>
      </c>
      <c r="D490" s="62" t="s">
        <v>18326</v>
      </c>
      <c r="F490" s="0" t="s">
        <v>3156</v>
      </c>
      <c r="P490" s="0" t="s">
        <v>2144</v>
      </c>
    </row>
    <row r="491" customFormat="false" ht="15" hidden="false" customHeight="true" outlineLevel="0" collapsed="false">
      <c r="A491" s="0" t="s">
        <v>10051</v>
      </c>
      <c r="C491" s="75" t="s">
        <v>18631</v>
      </c>
      <c r="D491" s="62" t="s">
        <v>18326</v>
      </c>
      <c r="F491" s="0" t="s">
        <v>3162</v>
      </c>
      <c r="P491" s="0" t="s">
        <v>2150</v>
      </c>
    </row>
    <row r="492" customFormat="false" ht="15" hidden="false" customHeight="true" outlineLevel="0" collapsed="false">
      <c r="A492" s="0" t="s">
        <v>10059</v>
      </c>
      <c r="C492" s="75" t="s">
        <v>18632</v>
      </c>
      <c r="D492" s="62" t="s">
        <v>18326</v>
      </c>
      <c r="F492" s="0" t="s">
        <v>3167</v>
      </c>
      <c r="P492" s="0" t="s">
        <v>2156</v>
      </c>
    </row>
    <row r="493" customFormat="false" ht="15" hidden="false" customHeight="true" outlineLevel="0" collapsed="false">
      <c r="A493" s="0" t="s">
        <v>10073</v>
      </c>
      <c r="C493" s="75" t="s">
        <v>18633</v>
      </c>
      <c r="D493" s="62" t="s">
        <v>18326</v>
      </c>
      <c r="F493" s="0" t="s">
        <v>3175</v>
      </c>
      <c r="P493" s="0" t="s">
        <v>2189</v>
      </c>
    </row>
    <row r="494" customFormat="false" ht="15" hidden="false" customHeight="true" outlineLevel="0" collapsed="false">
      <c r="A494" s="0" t="s">
        <v>10870</v>
      </c>
      <c r="C494" s="75" t="s">
        <v>18634</v>
      </c>
      <c r="D494" s="62" t="s">
        <v>18326</v>
      </c>
      <c r="F494" s="0" t="s">
        <v>3181</v>
      </c>
      <c r="P494" s="0" t="s">
        <v>2208</v>
      </c>
    </row>
    <row r="495" customFormat="false" ht="15" hidden="false" customHeight="true" outlineLevel="0" collapsed="false">
      <c r="A495" s="0" t="s">
        <v>10087</v>
      </c>
      <c r="F495" s="0" t="s">
        <v>3187</v>
      </c>
      <c r="P495" s="0" t="s">
        <v>2241</v>
      </c>
    </row>
    <row r="496" customFormat="false" ht="15" hidden="false" customHeight="true" outlineLevel="0" collapsed="false">
      <c r="A496" s="0" t="s">
        <v>10198</v>
      </c>
      <c r="F496" s="0" t="s">
        <v>3190</v>
      </c>
      <c r="P496" s="0" t="s">
        <v>2273</v>
      </c>
    </row>
    <row r="497" customFormat="false" ht="15" hidden="false" customHeight="true" outlineLevel="0" collapsed="false">
      <c r="A497" s="0" t="s">
        <v>10212</v>
      </c>
      <c r="F497" s="0" t="s">
        <v>3197</v>
      </c>
      <c r="P497" s="0" t="s">
        <v>2354</v>
      </c>
    </row>
    <row r="498" customFormat="false" ht="15" hidden="false" customHeight="true" outlineLevel="0" collapsed="false">
      <c r="A498" s="0" t="s">
        <v>10224</v>
      </c>
      <c r="F498" s="0" t="s">
        <v>3205</v>
      </c>
      <c r="P498" s="0" t="s">
        <v>2368</v>
      </c>
    </row>
    <row r="499" customFormat="false" ht="15" hidden="false" customHeight="true" outlineLevel="0" collapsed="false">
      <c r="A499" s="0" t="s">
        <v>10232</v>
      </c>
      <c r="F499" s="0" t="s">
        <v>3211</v>
      </c>
      <c r="P499" s="0" t="s">
        <v>2375</v>
      </c>
    </row>
    <row r="500" customFormat="false" ht="15" hidden="false" customHeight="true" outlineLevel="0" collapsed="false">
      <c r="A500" s="0" t="s">
        <v>10246</v>
      </c>
      <c r="F500" s="0" t="s">
        <v>3219</v>
      </c>
      <c r="P500" s="0" t="s">
        <v>2381</v>
      </c>
    </row>
    <row r="501" customFormat="false" ht="15" hidden="false" customHeight="true" outlineLevel="0" collapsed="false">
      <c r="A501" s="0" t="s">
        <v>10266</v>
      </c>
      <c r="F501" s="0" t="s">
        <v>3225</v>
      </c>
      <c r="P501" s="0" t="s">
        <v>2386</v>
      </c>
    </row>
    <row r="502" customFormat="false" ht="15" hidden="false" customHeight="true" outlineLevel="0" collapsed="false">
      <c r="A502" s="0" t="s">
        <v>10277</v>
      </c>
      <c r="F502" s="0" t="s">
        <v>3231</v>
      </c>
      <c r="P502" s="0" t="s">
        <v>2391</v>
      </c>
    </row>
    <row r="503" customFormat="false" ht="15" hidden="false" customHeight="true" outlineLevel="0" collapsed="false">
      <c r="A503" s="0" t="s">
        <v>10297</v>
      </c>
      <c r="F503" s="0" t="s">
        <v>3237</v>
      </c>
      <c r="P503" s="0" t="s">
        <v>2396</v>
      </c>
    </row>
    <row r="504" customFormat="false" ht="15" hidden="false" customHeight="true" outlineLevel="0" collapsed="false">
      <c r="A504" s="0" t="s">
        <v>10305</v>
      </c>
      <c r="F504" s="0" t="s">
        <v>3245</v>
      </c>
      <c r="P504" s="0" t="s">
        <v>2410</v>
      </c>
    </row>
    <row r="505" customFormat="false" ht="15" hidden="false" customHeight="true" outlineLevel="0" collapsed="false">
      <c r="A505" s="0" t="s">
        <v>10325</v>
      </c>
      <c r="F505" s="0" t="s">
        <v>3251</v>
      </c>
      <c r="P505" s="0" t="s">
        <v>2516</v>
      </c>
    </row>
    <row r="506" customFormat="false" ht="15" hidden="false" customHeight="true" outlineLevel="0" collapsed="false">
      <c r="A506" s="0" t="s">
        <v>10339</v>
      </c>
      <c r="F506" s="0" t="s">
        <v>3256</v>
      </c>
      <c r="P506" s="0" t="s">
        <v>2525</v>
      </c>
    </row>
    <row r="507" customFormat="false" ht="15" hidden="false" customHeight="true" outlineLevel="0" collapsed="false">
      <c r="A507" s="0" t="s">
        <v>10353</v>
      </c>
      <c r="F507" s="0" t="s">
        <v>3262</v>
      </c>
      <c r="P507" s="0" t="s">
        <v>2531</v>
      </c>
    </row>
    <row r="508" customFormat="false" ht="15" hidden="false" customHeight="true" outlineLevel="0" collapsed="false">
      <c r="A508" s="0" t="s">
        <v>10390</v>
      </c>
      <c r="F508" s="0" t="s">
        <v>3267</v>
      </c>
      <c r="P508" s="0" t="s">
        <v>2537</v>
      </c>
    </row>
    <row r="509" customFormat="false" ht="15" hidden="false" customHeight="true" outlineLevel="0" collapsed="false">
      <c r="A509" s="0" t="s">
        <v>10398</v>
      </c>
      <c r="F509" s="0" t="s">
        <v>3273</v>
      </c>
      <c r="P509" s="0" t="s">
        <v>2543</v>
      </c>
    </row>
    <row r="510" customFormat="false" ht="15" hidden="false" customHeight="true" outlineLevel="0" collapsed="false">
      <c r="A510" s="0" t="s">
        <v>10424</v>
      </c>
      <c r="F510" s="0" t="s">
        <v>3278</v>
      </c>
      <c r="P510" s="0" t="s">
        <v>1625</v>
      </c>
    </row>
    <row r="511" customFormat="false" ht="15" hidden="false" customHeight="true" outlineLevel="0" collapsed="false">
      <c r="A511" s="0" t="s">
        <v>10449</v>
      </c>
      <c r="F511" s="0" t="s">
        <v>3284</v>
      </c>
      <c r="P511" s="0" t="s">
        <v>1631</v>
      </c>
    </row>
    <row r="512" customFormat="false" ht="15" hidden="false" customHeight="true" outlineLevel="0" collapsed="false">
      <c r="A512" s="0" t="s">
        <v>10463</v>
      </c>
      <c r="F512" s="0" t="s">
        <v>3287</v>
      </c>
      <c r="P512" s="0" t="s">
        <v>7740</v>
      </c>
    </row>
    <row r="513" customFormat="false" ht="15" hidden="false" customHeight="true" outlineLevel="0" collapsed="false">
      <c r="A513" s="0" t="s">
        <v>10486</v>
      </c>
      <c r="F513" s="0" t="s">
        <v>3293</v>
      </c>
      <c r="P513" s="0" t="s">
        <v>7746</v>
      </c>
    </row>
    <row r="514" customFormat="false" ht="15" hidden="false" customHeight="true" outlineLevel="0" collapsed="false">
      <c r="A514" s="0" t="s">
        <v>10494</v>
      </c>
      <c r="F514" s="0" t="s">
        <v>3298</v>
      </c>
      <c r="P514" s="0" t="s">
        <v>7967</v>
      </c>
    </row>
    <row r="515" customFormat="false" ht="15" hidden="false" customHeight="true" outlineLevel="0" collapsed="false">
      <c r="A515" s="0" t="s">
        <v>10502</v>
      </c>
      <c r="F515" s="0" t="s">
        <v>3304</v>
      </c>
      <c r="P515" s="0" t="s">
        <v>12201</v>
      </c>
    </row>
    <row r="516" customFormat="false" ht="15" hidden="false" customHeight="true" outlineLevel="0" collapsed="false">
      <c r="A516" s="0" t="s">
        <v>10515</v>
      </c>
      <c r="F516" s="0" t="s">
        <v>3309</v>
      </c>
      <c r="P516" s="0" t="s">
        <v>12154</v>
      </c>
    </row>
    <row r="517" customFormat="false" ht="15" hidden="false" customHeight="true" outlineLevel="0" collapsed="false">
      <c r="A517" s="0" t="s">
        <v>10901</v>
      </c>
      <c r="F517" s="0" t="s">
        <v>3315</v>
      </c>
      <c r="P517" s="0" t="s">
        <v>12160</v>
      </c>
    </row>
    <row r="518" customFormat="false" ht="15" hidden="false" customHeight="true" outlineLevel="0" collapsed="false">
      <c r="A518" s="0" t="s">
        <v>10955</v>
      </c>
      <c r="F518" s="0" t="s">
        <v>3321</v>
      </c>
      <c r="P518" s="0" t="s">
        <v>14517</v>
      </c>
    </row>
    <row r="519" customFormat="false" ht="15" hidden="false" customHeight="true" outlineLevel="0" collapsed="false">
      <c r="A519" s="0" t="s">
        <v>11063</v>
      </c>
      <c r="F519" s="0" t="s">
        <v>3327</v>
      </c>
      <c r="P519" s="0" t="s">
        <v>14551</v>
      </c>
    </row>
    <row r="520" customFormat="false" ht="15" hidden="false" customHeight="true" outlineLevel="0" collapsed="false">
      <c r="A520" s="0" t="s">
        <v>11077</v>
      </c>
      <c r="F520" s="0" t="s">
        <v>3332</v>
      </c>
      <c r="P520" s="0" t="s">
        <v>14587</v>
      </c>
    </row>
    <row r="521" customFormat="false" ht="15" hidden="false" customHeight="true" outlineLevel="0" collapsed="false">
      <c r="A521" s="0" t="s">
        <v>11111</v>
      </c>
      <c r="F521" s="0" t="s">
        <v>3340</v>
      </c>
      <c r="P521" s="0" t="s">
        <v>14613</v>
      </c>
    </row>
    <row r="522" customFormat="false" ht="15" hidden="false" customHeight="true" outlineLevel="0" collapsed="false">
      <c r="A522" s="0" t="s">
        <v>11125</v>
      </c>
      <c r="F522" s="0" t="s">
        <v>3346</v>
      </c>
      <c r="P522" s="0" t="s">
        <v>14619</v>
      </c>
    </row>
    <row r="523" customFormat="false" ht="15" hidden="false" customHeight="true" outlineLevel="0" collapsed="false">
      <c r="A523" s="0" t="s">
        <v>11143</v>
      </c>
      <c r="F523" s="0" t="s">
        <v>3353</v>
      </c>
      <c r="P523" s="0" t="s">
        <v>14641</v>
      </c>
    </row>
    <row r="524" customFormat="false" ht="15" hidden="false" customHeight="true" outlineLevel="0" collapsed="false">
      <c r="A524" s="0" t="s">
        <v>11195</v>
      </c>
      <c r="F524" s="0" t="s">
        <v>3359</v>
      </c>
      <c r="P524" s="0" t="s">
        <v>14647</v>
      </c>
    </row>
    <row r="525" customFormat="false" ht="15" hidden="false" customHeight="true" outlineLevel="0" collapsed="false">
      <c r="A525" s="0" t="s">
        <v>11238</v>
      </c>
      <c r="F525" s="0" t="s">
        <v>3364</v>
      </c>
      <c r="P525" s="0" t="s">
        <v>14653</v>
      </c>
    </row>
    <row r="526" customFormat="false" ht="15" hidden="false" customHeight="true" outlineLevel="0" collapsed="false">
      <c r="A526" s="0" t="s">
        <v>11246</v>
      </c>
      <c r="F526" s="0" t="s">
        <v>3369</v>
      </c>
      <c r="P526" s="0" t="s">
        <v>14671</v>
      </c>
    </row>
    <row r="527" customFormat="false" ht="15" hidden="false" customHeight="true" outlineLevel="0" collapsed="false">
      <c r="A527" s="0" t="s">
        <v>11260</v>
      </c>
      <c r="F527" s="0" t="s">
        <v>3374</v>
      </c>
      <c r="P527" s="0" t="s">
        <v>14768</v>
      </c>
    </row>
    <row r="528" customFormat="false" ht="15" hidden="false" customHeight="true" outlineLevel="0" collapsed="false">
      <c r="A528" s="0" t="s">
        <v>11422</v>
      </c>
      <c r="F528" s="0" t="s">
        <v>3379</v>
      </c>
      <c r="P528" s="0" t="s">
        <v>14774</v>
      </c>
    </row>
    <row r="529" customFormat="false" ht="15" hidden="false" customHeight="true" outlineLevel="0" collapsed="false">
      <c r="A529" s="0" t="s">
        <v>11442</v>
      </c>
      <c r="F529" s="0" t="s">
        <v>3386</v>
      </c>
      <c r="P529" s="0" t="s">
        <v>14780</v>
      </c>
    </row>
    <row r="530" customFormat="false" ht="15" hidden="false" customHeight="true" outlineLevel="0" collapsed="false">
      <c r="A530" s="0" t="s">
        <v>11455</v>
      </c>
      <c r="F530" s="0" t="s">
        <v>3391</v>
      </c>
      <c r="P530" s="0" t="s">
        <v>14804</v>
      </c>
    </row>
    <row r="531" customFormat="false" ht="15" hidden="false" customHeight="true" outlineLevel="0" collapsed="false">
      <c r="A531" s="0" t="s">
        <v>11463</v>
      </c>
      <c r="F531" s="0" t="s">
        <v>3398</v>
      </c>
      <c r="P531" s="0" t="s">
        <v>14826</v>
      </c>
    </row>
    <row r="532" customFormat="false" ht="15" hidden="false" customHeight="true" outlineLevel="0" collapsed="false">
      <c r="A532" s="0" t="s">
        <v>11471</v>
      </c>
      <c r="F532" s="0" t="s">
        <v>3404</v>
      </c>
      <c r="P532" s="0" t="s">
        <v>14818</v>
      </c>
    </row>
    <row r="533" customFormat="false" ht="15" hidden="false" customHeight="true" outlineLevel="0" collapsed="false">
      <c r="A533" s="0" t="s">
        <v>11546</v>
      </c>
      <c r="F533" s="0" t="s">
        <v>3409</v>
      </c>
      <c r="P533" s="0" t="s">
        <v>14832</v>
      </c>
    </row>
    <row r="534" customFormat="false" ht="15" hidden="false" customHeight="true" outlineLevel="0" collapsed="false">
      <c r="A534" s="0" t="s">
        <v>11566</v>
      </c>
      <c r="F534" s="0" t="s">
        <v>3414</v>
      </c>
      <c r="P534" s="0" t="s">
        <v>15261</v>
      </c>
    </row>
    <row r="535" customFormat="false" ht="15" hidden="false" customHeight="true" outlineLevel="0" collapsed="false">
      <c r="A535" s="0" t="s">
        <v>11315</v>
      </c>
      <c r="F535" s="0" t="s">
        <v>3419</v>
      </c>
      <c r="P535" s="0" t="s">
        <v>15311</v>
      </c>
    </row>
    <row r="536" customFormat="false" ht="15" hidden="false" customHeight="true" outlineLevel="0" collapsed="false">
      <c r="A536" s="0" t="s">
        <v>11322</v>
      </c>
      <c r="F536" s="0" t="s">
        <v>3427</v>
      </c>
      <c r="P536" s="0" t="s">
        <v>15340</v>
      </c>
    </row>
    <row r="537" customFormat="false" ht="15" hidden="false" customHeight="true" outlineLevel="0" collapsed="false">
      <c r="A537" s="0" t="s">
        <v>11342</v>
      </c>
      <c r="F537" s="0" t="s">
        <v>3432</v>
      </c>
      <c r="P537" s="0" t="s">
        <v>15346</v>
      </c>
    </row>
    <row r="538" customFormat="false" ht="15" hidden="false" customHeight="true" outlineLevel="0" collapsed="false">
      <c r="A538" s="0" t="s">
        <v>11366</v>
      </c>
      <c r="F538" s="0" t="s">
        <v>3440</v>
      </c>
      <c r="P538" s="0" t="s">
        <v>15352</v>
      </c>
    </row>
    <row r="539" customFormat="false" ht="15" hidden="false" customHeight="true" outlineLevel="0" collapsed="false">
      <c r="A539" s="0" t="s">
        <v>11375</v>
      </c>
      <c r="F539" s="0" t="s">
        <v>3445</v>
      </c>
      <c r="P539" s="0" t="s">
        <v>15358</v>
      </c>
    </row>
    <row r="540" customFormat="false" ht="15" hidden="false" customHeight="true" outlineLevel="0" collapsed="false">
      <c r="A540" s="0" t="s">
        <v>11391</v>
      </c>
      <c r="F540" s="0" t="s">
        <v>3450</v>
      </c>
      <c r="P540" s="0" t="s">
        <v>15422</v>
      </c>
    </row>
    <row r="541" customFormat="false" ht="15" hidden="false" customHeight="true" outlineLevel="0" collapsed="false">
      <c r="A541" s="0" t="s">
        <v>11397</v>
      </c>
      <c r="F541" s="0" t="s">
        <v>3455</v>
      </c>
      <c r="P541" s="0" t="s">
        <v>15957</v>
      </c>
    </row>
    <row r="542" customFormat="false" ht="15" hidden="false" customHeight="true" outlineLevel="0" collapsed="false">
      <c r="A542" s="0" t="s">
        <v>11406</v>
      </c>
      <c r="F542" s="0" t="s">
        <v>3462</v>
      </c>
      <c r="P542" s="0" t="s">
        <v>9829</v>
      </c>
    </row>
    <row r="543" customFormat="false" ht="15" hidden="false" customHeight="true" outlineLevel="0" collapsed="false">
      <c r="A543" s="0" t="s">
        <v>11575</v>
      </c>
      <c r="F543" s="0" t="s">
        <v>3468</v>
      </c>
      <c r="P543" s="0" t="s">
        <v>9835</v>
      </c>
    </row>
    <row r="544" customFormat="false" ht="15" hidden="false" customHeight="true" outlineLevel="0" collapsed="false">
      <c r="A544" s="0" t="s">
        <v>11608</v>
      </c>
      <c r="F544" s="0" t="s">
        <v>3473</v>
      </c>
      <c r="P544" s="0" t="s">
        <v>9841</v>
      </c>
    </row>
    <row r="545" customFormat="false" ht="15" hidden="false" customHeight="true" outlineLevel="0" collapsed="false">
      <c r="A545" s="0" t="s">
        <v>11629</v>
      </c>
      <c r="F545" s="0" t="s">
        <v>3478</v>
      </c>
      <c r="P545" s="0" t="s">
        <v>9847</v>
      </c>
    </row>
    <row r="546" customFormat="false" ht="15" hidden="false" customHeight="true" outlineLevel="0" collapsed="false">
      <c r="A546" s="0" t="s">
        <v>11655</v>
      </c>
      <c r="F546" s="0" t="s">
        <v>3486</v>
      </c>
      <c r="P546" s="0" t="s">
        <v>9855</v>
      </c>
    </row>
    <row r="547" customFormat="false" ht="15" hidden="false" customHeight="true" outlineLevel="0" collapsed="false">
      <c r="A547" s="0" t="s">
        <v>11663</v>
      </c>
      <c r="F547" s="0" t="s">
        <v>3491</v>
      </c>
      <c r="P547" s="0" t="s">
        <v>16343</v>
      </c>
    </row>
    <row r="548" customFormat="false" ht="15" hidden="false" customHeight="true" outlineLevel="0" collapsed="false">
      <c r="A548" s="0" t="s">
        <v>11670</v>
      </c>
      <c r="F548" s="0" t="s">
        <v>3496</v>
      </c>
      <c r="P548" s="0" t="s">
        <v>16353</v>
      </c>
    </row>
    <row r="549" customFormat="false" ht="15" hidden="false" customHeight="true" outlineLevel="0" collapsed="false">
      <c r="A549" s="0" t="s">
        <v>11689</v>
      </c>
      <c r="F549" s="0" t="s">
        <v>3502</v>
      </c>
      <c r="P549" s="0" t="s">
        <v>16362</v>
      </c>
    </row>
    <row r="550" customFormat="false" ht="15" hidden="false" customHeight="true" outlineLevel="0" collapsed="false">
      <c r="A550" s="0" t="s">
        <v>11751</v>
      </c>
      <c r="F550" s="0" t="s">
        <v>3509</v>
      </c>
      <c r="P550" s="0" t="s">
        <v>16464</v>
      </c>
    </row>
    <row r="551" customFormat="false" ht="15" hidden="false" customHeight="true" outlineLevel="0" collapsed="false">
      <c r="A551" s="0" t="s">
        <v>11765</v>
      </c>
      <c r="F551" s="0" t="s">
        <v>3514</v>
      </c>
      <c r="P551" s="0" t="s">
        <v>16470</v>
      </c>
    </row>
    <row r="552" customFormat="false" ht="15" hidden="false" customHeight="true" outlineLevel="0" collapsed="false">
      <c r="A552" s="0" t="s">
        <v>11776</v>
      </c>
      <c r="F552" s="0" t="s">
        <v>3519</v>
      </c>
      <c r="P552" s="0" t="s">
        <v>16478</v>
      </c>
    </row>
    <row r="553" customFormat="false" ht="15" hidden="false" customHeight="true" outlineLevel="0" collapsed="false">
      <c r="A553" s="0" t="s">
        <v>11821</v>
      </c>
      <c r="F553" s="0" t="s">
        <v>3524</v>
      </c>
      <c r="P553" s="0" t="s">
        <v>16484</v>
      </c>
    </row>
    <row r="554" customFormat="false" ht="15" hidden="false" customHeight="true" outlineLevel="0" collapsed="false">
      <c r="A554" s="0" t="s">
        <v>11855</v>
      </c>
      <c r="F554" s="0" t="s">
        <v>3531</v>
      </c>
      <c r="P554" s="0" t="s">
        <v>16490</v>
      </c>
    </row>
    <row r="555" customFormat="false" ht="15" hidden="false" customHeight="true" outlineLevel="0" collapsed="false">
      <c r="A555" s="0" t="s">
        <v>11875</v>
      </c>
      <c r="F555" s="0" t="s">
        <v>3536</v>
      </c>
      <c r="P555" s="0" t="s">
        <v>16496</v>
      </c>
    </row>
    <row r="556" customFormat="false" ht="15" hidden="false" customHeight="true" outlineLevel="0" collapsed="false">
      <c r="A556" s="0" t="s">
        <v>11888</v>
      </c>
      <c r="F556" s="0" t="s">
        <v>3541</v>
      </c>
      <c r="P556" s="0" t="s">
        <v>16513</v>
      </c>
    </row>
    <row r="557" customFormat="false" ht="15" hidden="false" customHeight="true" outlineLevel="0" collapsed="false">
      <c r="A557" s="0" t="s">
        <v>11926</v>
      </c>
      <c r="F557" s="0" t="s">
        <v>3548</v>
      </c>
      <c r="P557" s="0" t="s">
        <v>16653</v>
      </c>
    </row>
    <row r="558" customFormat="false" ht="15" hidden="false" customHeight="true" outlineLevel="0" collapsed="false">
      <c r="A558" s="0" t="s">
        <v>11949</v>
      </c>
      <c r="F558" s="0" t="s">
        <v>3554</v>
      </c>
      <c r="P558" s="0" t="s">
        <v>16659</v>
      </c>
    </row>
    <row r="559" customFormat="false" ht="15" hidden="false" customHeight="true" outlineLevel="0" collapsed="false">
      <c r="A559" s="0" t="s">
        <v>11986</v>
      </c>
      <c r="F559" s="0" t="s">
        <v>3559</v>
      </c>
      <c r="P559" s="0" t="s">
        <v>16665</v>
      </c>
    </row>
    <row r="560" customFormat="false" ht="15" hidden="false" customHeight="true" outlineLevel="0" collapsed="false">
      <c r="A560" s="0" t="s">
        <v>12006</v>
      </c>
      <c r="F560" s="0" t="s">
        <v>3565</v>
      </c>
      <c r="P560" s="0" t="s">
        <v>16671</v>
      </c>
    </row>
    <row r="561" customFormat="false" ht="15" hidden="false" customHeight="true" outlineLevel="0" collapsed="false">
      <c r="A561" s="0" t="s">
        <v>12054</v>
      </c>
      <c r="F561" s="0" t="s">
        <v>3570</v>
      </c>
      <c r="P561" s="0" t="s">
        <v>16677</v>
      </c>
    </row>
    <row r="562" customFormat="false" ht="15" hidden="false" customHeight="true" outlineLevel="0" collapsed="false">
      <c r="A562" s="0" t="s">
        <v>12118</v>
      </c>
      <c r="F562" s="0" t="s">
        <v>3577</v>
      </c>
      <c r="P562" s="0" t="s">
        <v>16683</v>
      </c>
    </row>
    <row r="563" customFormat="false" ht="15" hidden="false" customHeight="true" outlineLevel="0" collapsed="false">
      <c r="A563" s="0" t="s">
        <v>12198</v>
      </c>
      <c r="F563" s="0" t="s">
        <v>3582</v>
      </c>
      <c r="P563" s="0" t="s">
        <v>16697</v>
      </c>
    </row>
    <row r="564" customFormat="false" ht="15" hidden="false" customHeight="true" outlineLevel="0" collapsed="false">
      <c r="A564" s="0" t="s">
        <v>12126</v>
      </c>
      <c r="F564" s="0" t="s">
        <v>3589</v>
      </c>
      <c r="P564" s="0" t="s">
        <v>16703</v>
      </c>
    </row>
    <row r="565" customFormat="false" ht="15" hidden="false" customHeight="true" outlineLevel="0" collapsed="false">
      <c r="A565" s="0" t="s">
        <v>12139</v>
      </c>
      <c r="F565" s="0" t="s">
        <v>3597</v>
      </c>
      <c r="P565" s="0" t="s">
        <v>16709</v>
      </c>
    </row>
    <row r="566" customFormat="false" ht="15" hidden="false" customHeight="true" outlineLevel="0" collapsed="false">
      <c r="A566" s="0" t="s">
        <v>12145</v>
      </c>
      <c r="F566" s="0" t="s">
        <v>3605</v>
      </c>
      <c r="P566" s="0" t="s">
        <v>16715</v>
      </c>
    </row>
    <row r="567" customFormat="false" ht="15" hidden="false" customHeight="true" outlineLevel="0" collapsed="false">
      <c r="A567" s="0" t="s">
        <v>12164</v>
      </c>
      <c r="F567" s="0" t="s">
        <v>3610</v>
      </c>
      <c r="P567" s="0" t="s">
        <v>16721</v>
      </c>
    </row>
    <row r="568" customFormat="false" ht="15" hidden="false" customHeight="true" outlineLevel="0" collapsed="false">
      <c r="A568" s="0" t="s">
        <v>12182</v>
      </c>
      <c r="F568" s="0" t="s">
        <v>3618</v>
      </c>
      <c r="P568" s="0" t="s">
        <v>16727</v>
      </c>
    </row>
    <row r="569" customFormat="false" ht="15" hidden="false" customHeight="true" outlineLevel="0" collapsed="false">
      <c r="A569" s="0" t="s">
        <v>12190</v>
      </c>
      <c r="F569" s="0" t="s">
        <v>3626</v>
      </c>
      <c r="P569" s="0" t="s">
        <v>16745</v>
      </c>
    </row>
    <row r="570" customFormat="false" ht="15" hidden="false" customHeight="true" outlineLevel="0" collapsed="false">
      <c r="A570" s="0" t="s">
        <v>12206</v>
      </c>
      <c r="F570" s="0" t="s">
        <v>3632</v>
      </c>
      <c r="P570" s="0" t="s">
        <v>16751</v>
      </c>
    </row>
    <row r="571" customFormat="false" ht="15" hidden="false" customHeight="true" outlineLevel="0" collapsed="false">
      <c r="A571" s="0" t="s">
        <v>18319</v>
      </c>
      <c r="F571" s="0" t="s">
        <v>3639</v>
      </c>
      <c r="P571" s="0" t="s">
        <v>16757</v>
      </c>
    </row>
    <row r="572" customFormat="false" ht="15" hidden="false" customHeight="true" outlineLevel="0" collapsed="false">
      <c r="A572" s="0" t="s">
        <v>12232</v>
      </c>
      <c r="F572" s="0" t="s">
        <v>3647</v>
      </c>
      <c r="P572" s="0" t="s">
        <v>16781</v>
      </c>
    </row>
    <row r="573" customFormat="false" ht="15" hidden="false" customHeight="true" outlineLevel="0" collapsed="false">
      <c r="A573" s="0" t="s">
        <v>12765</v>
      </c>
      <c r="F573" s="0" t="s">
        <v>3655</v>
      </c>
      <c r="P573" s="0" t="s">
        <v>16787</v>
      </c>
    </row>
    <row r="574" customFormat="false" ht="15" hidden="false" customHeight="true" outlineLevel="0" collapsed="false">
      <c r="A574" s="0" t="s">
        <v>12837</v>
      </c>
      <c r="F574" s="0" t="s">
        <v>3661</v>
      </c>
      <c r="P574" s="0" t="s">
        <v>16793</v>
      </c>
    </row>
    <row r="575" customFormat="false" ht="15" hidden="false" customHeight="true" outlineLevel="0" collapsed="false">
      <c r="A575" s="0" t="s">
        <v>12845</v>
      </c>
      <c r="F575" s="0" t="s">
        <v>3668</v>
      </c>
      <c r="P575" s="0" t="s">
        <v>16801</v>
      </c>
    </row>
    <row r="576" customFormat="false" ht="15" hidden="false" customHeight="true" outlineLevel="0" collapsed="false">
      <c r="A576" s="0" t="s">
        <v>12852</v>
      </c>
      <c r="F576" s="0" t="s">
        <v>3674</v>
      </c>
      <c r="P576" s="0" t="s">
        <v>16807</v>
      </c>
    </row>
    <row r="577" customFormat="false" ht="15" hidden="false" customHeight="true" outlineLevel="0" collapsed="false">
      <c r="A577" s="0" t="s">
        <v>12860</v>
      </c>
      <c r="F577" s="0" t="s">
        <v>3679</v>
      </c>
      <c r="P577" s="0" t="s">
        <v>16843</v>
      </c>
    </row>
    <row r="578" customFormat="false" ht="15" hidden="false" customHeight="true" outlineLevel="0" collapsed="false">
      <c r="A578" s="0" t="s">
        <v>12880</v>
      </c>
      <c r="F578" s="0" t="s">
        <v>3685</v>
      </c>
      <c r="P578" s="0" t="s">
        <v>16849</v>
      </c>
    </row>
    <row r="579" customFormat="false" ht="15" hidden="false" customHeight="true" outlineLevel="0" collapsed="false">
      <c r="A579" s="0" t="s">
        <v>12888</v>
      </c>
      <c r="F579" s="0" t="s">
        <v>3691</v>
      </c>
      <c r="P579" s="0" t="s">
        <v>16867</v>
      </c>
    </row>
    <row r="580" customFormat="false" ht="15" hidden="false" customHeight="true" outlineLevel="0" collapsed="false">
      <c r="A580" s="0" t="s">
        <v>12896</v>
      </c>
      <c r="F580" s="0" t="s">
        <v>3696</v>
      </c>
      <c r="P580" s="0" t="s">
        <v>16911</v>
      </c>
    </row>
    <row r="581" customFormat="false" ht="15" hidden="false" customHeight="true" outlineLevel="0" collapsed="false">
      <c r="A581" s="0" t="s">
        <v>12946</v>
      </c>
      <c r="F581" s="0" t="s">
        <v>3701</v>
      </c>
      <c r="P581" s="0" t="s">
        <v>16917</v>
      </c>
    </row>
    <row r="582" customFormat="false" ht="15" hidden="false" customHeight="true" outlineLevel="0" collapsed="false">
      <c r="A582" s="0" t="s">
        <v>12960</v>
      </c>
      <c r="F582" s="0" t="s">
        <v>3707</v>
      </c>
      <c r="P582" s="0" t="s">
        <v>16923</v>
      </c>
    </row>
    <row r="583" customFormat="false" ht="15" hidden="false" customHeight="true" outlineLevel="0" collapsed="false">
      <c r="A583" s="0" t="s">
        <v>12974</v>
      </c>
      <c r="F583" s="0" t="s">
        <v>3714</v>
      </c>
      <c r="P583" s="0" t="s">
        <v>16943</v>
      </c>
    </row>
    <row r="584" customFormat="false" ht="15" hidden="false" customHeight="true" outlineLevel="0" collapsed="false">
      <c r="A584" s="0" t="s">
        <v>13000</v>
      </c>
      <c r="F584" s="0" t="s">
        <v>3720</v>
      </c>
      <c r="P584" s="0" t="s">
        <v>17036</v>
      </c>
    </row>
    <row r="585" customFormat="false" ht="15" hidden="false" customHeight="true" outlineLevel="0" collapsed="false">
      <c r="A585" s="0" t="s">
        <v>13020</v>
      </c>
      <c r="F585" s="0" t="s">
        <v>3728</v>
      </c>
      <c r="P585" s="0" t="s">
        <v>17056</v>
      </c>
    </row>
    <row r="586" customFormat="false" ht="15" hidden="false" customHeight="true" outlineLevel="0" collapsed="false">
      <c r="A586" s="0" t="s">
        <v>13040</v>
      </c>
      <c r="F586" s="0" t="s">
        <v>3733</v>
      </c>
      <c r="P586" s="0" t="s">
        <v>17062</v>
      </c>
    </row>
    <row r="587" customFormat="false" ht="15" hidden="false" customHeight="true" outlineLevel="0" collapsed="false">
      <c r="A587" s="0" t="s">
        <v>13048</v>
      </c>
      <c r="F587" s="0" t="s">
        <v>3738</v>
      </c>
      <c r="P587" s="0" t="s">
        <v>17096</v>
      </c>
    </row>
    <row r="588" customFormat="false" ht="15" hidden="false" customHeight="true" outlineLevel="0" collapsed="false">
      <c r="A588" s="0" t="s">
        <v>13062</v>
      </c>
      <c r="F588" s="0" t="s">
        <v>3743</v>
      </c>
      <c r="P588" s="0" t="s">
        <v>17102</v>
      </c>
    </row>
    <row r="589" customFormat="false" ht="15" hidden="false" customHeight="true" outlineLevel="0" collapsed="false">
      <c r="A589" s="0" t="s">
        <v>13076</v>
      </c>
      <c r="F589" s="0" t="s">
        <v>3750</v>
      </c>
      <c r="P589" s="0" t="s">
        <v>17120</v>
      </c>
    </row>
    <row r="590" customFormat="false" ht="15" hidden="false" customHeight="true" outlineLevel="0" collapsed="false">
      <c r="A590" s="0" t="s">
        <v>13089</v>
      </c>
      <c r="F590" s="0" t="s">
        <v>3755</v>
      </c>
      <c r="P590" s="0" t="s">
        <v>17182</v>
      </c>
    </row>
    <row r="591" customFormat="false" ht="15" hidden="false" customHeight="true" outlineLevel="0" collapsed="false">
      <c r="A591" s="0" t="s">
        <v>13154</v>
      </c>
      <c r="F591" s="0" t="s">
        <v>3760</v>
      </c>
      <c r="P591" s="0" t="s">
        <v>17208</v>
      </c>
    </row>
    <row r="592" customFormat="false" ht="15" hidden="false" customHeight="true" outlineLevel="0" collapsed="false">
      <c r="A592" s="0" t="s">
        <v>13182</v>
      </c>
      <c r="F592" s="0" t="s">
        <v>3765</v>
      </c>
      <c r="P592" s="0" t="s">
        <v>17215</v>
      </c>
    </row>
    <row r="593" customFormat="false" ht="15" hidden="false" customHeight="true" outlineLevel="0" collapsed="false">
      <c r="A593" s="0" t="s">
        <v>13196</v>
      </c>
      <c r="F593" s="0" t="s">
        <v>3773</v>
      </c>
      <c r="P593" s="0" t="s">
        <v>17231</v>
      </c>
    </row>
    <row r="594" customFormat="false" ht="15" hidden="false" customHeight="true" outlineLevel="0" collapsed="false">
      <c r="A594" s="0" t="s">
        <v>13216</v>
      </c>
      <c r="F594" s="0" t="s">
        <v>3778</v>
      </c>
      <c r="P594" s="0" t="s">
        <v>17251</v>
      </c>
    </row>
    <row r="595" customFormat="false" ht="15" hidden="false" customHeight="true" outlineLevel="0" collapsed="false">
      <c r="A595" s="0" t="s">
        <v>13236</v>
      </c>
      <c r="F595" s="0" t="s">
        <v>3783</v>
      </c>
      <c r="P595" s="0" t="s">
        <v>17279</v>
      </c>
    </row>
    <row r="596" customFormat="false" ht="15" hidden="false" customHeight="true" outlineLevel="0" collapsed="false">
      <c r="A596" s="0" t="s">
        <v>13103</v>
      </c>
      <c r="F596" s="0" t="s">
        <v>3788</v>
      </c>
      <c r="P596" s="0" t="s">
        <v>17285</v>
      </c>
    </row>
    <row r="597" customFormat="false" ht="15" hidden="false" customHeight="true" outlineLevel="0" collapsed="false">
      <c r="A597" s="0" t="s">
        <v>13111</v>
      </c>
      <c r="F597" s="0" t="s">
        <v>3793</v>
      </c>
      <c r="P597" s="0" t="s">
        <v>17293</v>
      </c>
    </row>
    <row r="598" customFormat="false" ht="15" hidden="false" customHeight="true" outlineLevel="0" collapsed="false">
      <c r="A598" s="0" t="s">
        <v>13124</v>
      </c>
      <c r="F598" s="0" t="s">
        <v>3801</v>
      </c>
      <c r="P598" s="0" t="s">
        <v>17299</v>
      </c>
    </row>
    <row r="599" customFormat="false" ht="15" hidden="false" customHeight="true" outlineLevel="0" collapsed="false">
      <c r="A599" s="0" t="s">
        <v>13132</v>
      </c>
      <c r="F599" s="0" t="s">
        <v>3808</v>
      </c>
      <c r="P599" s="0" t="s">
        <v>17305</v>
      </c>
    </row>
    <row r="600" customFormat="false" ht="15" hidden="false" customHeight="true" outlineLevel="0" collapsed="false">
      <c r="A600" s="0" t="s">
        <v>13140</v>
      </c>
      <c r="F600" s="0" t="s">
        <v>3814</v>
      </c>
      <c r="P600" s="0" t="s">
        <v>17311</v>
      </c>
    </row>
    <row r="601" customFormat="false" ht="15" hidden="false" customHeight="true" outlineLevel="0" collapsed="false">
      <c r="A601" s="0" t="s">
        <v>13244</v>
      </c>
      <c r="F601" s="0" t="s">
        <v>3819</v>
      </c>
      <c r="P601" s="0" t="s">
        <v>17320</v>
      </c>
    </row>
    <row r="602" customFormat="false" ht="15" hidden="false" customHeight="true" outlineLevel="0" collapsed="false">
      <c r="A602" s="0" t="s">
        <v>13270</v>
      </c>
      <c r="F602" s="0" t="s">
        <v>3824</v>
      </c>
      <c r="P602" s="0" t="s">
        <v>17326</v>
      </c>
    </row>
    <row r="603" customFormat="false" ht="15" hidden="false" customHeight="true" outlineLevel="0" collapsed="false">
      <c r="A603" s="0" t="s">
        <v>13296</v>
      </c>
      <c r="F603" s="0" t="s">
        <v>3829</v>
      </c>
      <c r="P603" s="0" t="s">
        <v>17332</v>
      </c>
    </row>
    <row r="604" customFormat="false" ht="15" hidden="false" customHeight="true" outlineLevel="0" collapsed="false">
      <c r="A604" s="0" t="s">
        <v>13378</v>
      </c>
      <c r="F604" s="0" t="s">
        <v>3834</v>
      </c>
      <c r="P604" s="0" t="s">
        <v>17416</v>
      </c>
    </row>
    <row r="605" customFormat="false" ht="15" hidden="false" customHeight="true" outlineLevel="0" collapsed="false">
      <c r="A605" s="0" t="s">
        <v>13642</v>
      </c>
      <c r="F605" s="0" t="s">
        <v>3842</v>
      </c>
      <c r="P605" s="0" t="s">
        <v>17422</v>
      </c>
    </row>
    <row r="606" customFormat="false" ht="15" hidden="false" customHeight="true" outlineLevel="0" collapsed="false">
      <c r="A606" s="0" t="s">
        <v>13650</v>
      </c>
      <c r="F606" s="0" t="s">
        <v>3849</v>
      </c>
      <c r="P606" s="0" t="s">
        <v>17509</v>
      </c>
    </row>
    <row r="607" customFormat="false" ht="15" hidden="false" customHeight="true" outlineLevel="0" collapsed="false">
      <c r="A607" s="0" t="s">
        <v>13403</v>
      </c>
      <c r="F607" s="0" t="s">
        <v>3855</v>
      </c>
      <c r="P607" s="0" t="s">
        <v>17515</v>
      </c>
    </row>
    <row r="608" customFormat="false" ht="15" hidden="false" customHeight="true" outlineLevel="0" collapsed="false">
      <c r="A608" s="0" t="s">
        <v>13417</v>
      </c>
      <c r="F608" s="0" t="s">
        <v>3860</v>
      </c>
      <c r="P608" s="0" t="s">
        <v>17550</v>
      </c>
    </row>
    <row r="609" customFormat="false" ht="15" hidden="false" customHeight="true" outlineLevel="0" collapsed="false">
      <c r="A609" s="0" t="s">
        <v>13437</v>
      </c>
      <c r="F609" s="0" t="s">
        <v>3867</v>
      </c>
      <c r="P609" s="0" t="s">
        <v>17556</v>
      </c>
    </row>
    <row r="610" customFormat="false" ht="15" hidden="false" customHeight="true" outlineLevel="0" collapsed="false">
      <c r="A610" s="0" t="s">
        <v>13531</v>
      </c>
      <c r="F610" s="0" t="s">
        <v>3873</v>
      </c>
      <c r="P610" s="0" t="s">
        <v>17600</v>
      </c>
    </row>
    <row r="611" customFormat="false" ht="15" hidden="false" customHeight="true" outlineLevel="0" collapsed="false">
      <c r="A611" s="0" t="s">
        <v>13545</v>
      </c>
      <c r="F611" s="0" t="s">
        <v>3880</v>
      </c>
      <c r="P611" s="0" t="s">
        <v>17666</v>
      </c>
    </row>
    <row r="612" customFormat="false" ht="15" hidden="false" customHeight="true" outlineLevel="0" collapsed="false">
      <c r="A612" s="0" t="s">
        <v>13553</v>
      </c>
      <c r="F612" s="0" t="s">
        <v>3885</v>
      </c>
      <c r="P612" s="0" t="s">
        <v>8643</v>
      </c>
    </row>
    <row r="613" customFormat="false" ht="15" hidden="false" customHeight="true" outlineLevel="0" collapsed="false">
      <c r="A613" s="0" t="s">
        <v>13590</v>
      </c>
      <c r="F613" s="0" t="s">
        <v>3892</v>
      </c>
      <c r="P613" s="0" t="s">
        <v>8651</v>
      </c>
    </row>
    <row r="614" customFormat="false" ht="15" hidden="false" customHeight="true" outlineLevel="0" collapsed="false">
      <c r="A614" s="0" t="s">
        <v>13604</v>
      </c>
      <c r="F614" s="0" t="s">
        <v>3897</v>
      </c>
      <c r="P614" s="0" t="s">
        <v>8657</v>
      </c>
    </row>
    <row r="615" customFormat="false" ht="15" hidden="false" customHeight="true" outlineLevel="0" collapsed="false">
      <c r="A615" s="0" t="s">
        <v>13658</v>
      </c>
      <c r="F615" s="0" t="s">
        <v>3904</v>
      </c>
      <c r="P615" s="0" t="s">
        <v>8807</v>
      </c>
    </row>
    <row r="616" customFormat="false" ht="15" hidden="false" customHeight="true" outlineLevel="0" collapsed="false">
      <c r="A616" s="0" t="s">
        <v>13673</v>
      </c>
      <c r="F616" s="0" t="s">
        <v>3909</v>
      </c>
      <c r="P616" s="0" t="s">
        <v>8830</v>
      </c>
    </row>
    <row r="617" customFormat="false" ht="15" hidden="false" customHeight="true" outlineLevel="0" collapsed="false">
      <c r="A617" s="0" t="s">
        <v>13705</v>
      </c>
      <c r="F617" s="0" t="s">
        <v>3916</v>
      </c>
      <c r="P617" s="0" t="s">
        <v>8836</v>
      </c>
    </row>
    <row r="618" customFormat="false" ht="15" hidden="false" customHeight="true" outlineLevel="0" collapsed="false">
      <c r="A618" s="0" t="s">
        <v>13725</v>
      </c>
      <c r="F618" s="0" t="s">
        <v>3921</v>
      </c>
      <c r="P618" s="0" t="s">
        <v>8848</v>
      </c>
    </row>
    <row r="619" customFormat="false" ht="15" hidden="false" customHeight="true" outlineLevel="0" collapsed="false">
      <c r="A619" s="0" t="s">
        <v>13761</v>
      </c>
      <c r="F619" s="0" t="s">
        <v>3928</v>
      </c>
      <c r="P619" s="0" t="s">
        <v>8902</v>
      </c>
    </row>
    <row r="620" customFormat="false" ht="15" hidden="false" customHeight="true" outlineLevel="0" collapsed="false">
      <c r="A620" s="0" t="s">
        <v>13841</v>
      </c>
      <c r="F620" s="0" t="s">
        <v>3934</v>
      </c>
      <c r="P620" s="0" t="s">
        <v>9008</v>
      </c>
    </row>
    <row r="621" customFormat="false" ht="15" hidden="false" customHeight="true" outlineLevel="0" collapsed="false">
      <c r="A621" s="0" t="s">
        <v>13919</v>
      </c>
      <c r="F621" s="0" t="s">
        <v>3940</v>
      </c>
      <c r="P621" s="0" t="s">
        <v>17888</v>
      </c>
    </row>
    <row r="622" customFormat="false" ht="15" hidden="false" customHeight="true" outlineLevel="0" collapsed="false">
      <c r="A622" s="0" t="s">
        <v>13957</v>
      </c>
      <c r="F622" s="0" t="s">
        <v>3947</v>
      </c>
      <c r="P622" s="0" t="s">
        <v>17894</v>
      </c>
    </row>
    <row r="623" customFormat="false" ht="15" hidden="false" customHeight="true" outlineLevel="0" collapsed="false">
      <c r="A623" s="0" t="s">
        <v>13977</v>
      </c>
      <c r="F623" s="0" t="s">
        <v>3952</v>
      </c>
      <c r="P623" s="0" t="s">
        <v>9269</v>
      </c>
    </row>
    <row r="624" customFormat="false" ht="15" hidden="false" customHeight="true" outlineLevel="0" collapsed="false">
      <c r="A624" s="0" t="s">
        <v>13997</v>
      </c>
      <c r="F624" s="0" t="s">
        <v>3957</v>
      </c>
      <c r="P624" s="0" t="s">
        <v>9361</v>
      </c>
    </row>
    <row r="625" customFormat="false" ht="15" hidden="false" customHeight="true" outlineLevel="0" collapsed="false">
      <c r="A625" s="0" t="s">
        <v>14005</v>
      </c>
      <c r="F625" s="0" t="s">
        <v>3962</v>
      </c>
      <c r="P625" s="0" t="s">
        <v>9374</v>
      </c>
    </row>
    <row r="626" customFormat="false" ht="15" hidden="false" customHeight="true" outlineLevel="0" collapsed="false">
      <c r="A626" s="0" t="s">
        <v>14037</v>
      </c>
      <c r="F626" s="0" t="s">
        <v>3969</v>
      </c>
      <c r="P626" s="0" t="s">
        <v>12178</v>
      </c>
    </row>
    <row r="627" customFormat="false" ht="15" hidden="false" customHeight="true" outlineLevel="0" collapsed="false">
      <c r="A627" s="0" t="s">
        <v>14063</v>
      </c>
      <c r="F627" s="0" t="s">
        <v>3976</v>
      </c>
      <c r="P627" s="0" t="s">
        <v>10017</v>
      </c>
    </row>
    <row r="628" customFormat="false" ht="15" hidden="false" customHeight="true" outlineLevel="0" collapsed="false">
      <c r="A628" s="0" t="s">
        <v>14125</v>
      </c>
      <c r="F628" s="0" t="s">
        <v>3981</v>
      </c>
      <c r="P628" s="0" t="s">
        <v>10023</v>
      </c>
    </row>
    <row r="629" customFormat="false" ht="15" hidden="false" customHeight="true" outlineLevel="0" collapsed="false">
      <c r="A629" s="0" t="s">
        <v>14139</v>
      </c>
      <c r="F629" s="0" t="s">
        <v>3986</v>
      </c>
      <c r="P629" s="0" t="s">
        <v>10286</v>
      </c>
    </row>
    <row r="630" customFormat="false" ht="15" hidden="false" customHeight="true" outlineLevel="0" collapsed="false">
      <c r="A630" s="0" t="s">
        <v>14159</v>
      </c>
      <c r="F630" s="0" t="s">
        <v>3991</v>
      </c>
      <c r="P630" s="0" t="s">
        <v>10292</v>
      </c>
    </row>
    <row r="631" customFormat="false" ht="15" hidden="false" customHeight="true" outlineLevel="0" collapsed="false">
      <c r="A631" s="0" t="s">
        <v>14172</v>
      </c>
      <c r="F631" s="0" t="s">
        <v>3998</v>
      </c>
      <c r="P631" s="0" t="s">
        <v>11511</v>
      </c>
    </row>
    <row r="632" customFormat="false" ht="15" hidden="false" customHeight="true" outlineLevel="0" collapsed="false">
      <c r="A632" s="0" t="s">
        <v>12265</v>
      </c>
      <c r="F632" s="0" t="s">
        <v>4004</v>
      </c>
      <c r="P632" s="0" t="s">
        <v>11517</v>
      </c>
    </row>
    <row r="633" customFormat="false" ht="15" hidden="false" customHeight="true" outlineLevel="0" collapsed="false">
      <c r="A633" s="0" t="s">
        <v>14186</v>
      </c>
      <c r="F633" s="0" t="s">
        <v>4011</v>
      </c>
      <c r="P633" s="0" t="s">
        <v>11523</v>
      </c>
    </row>
    <row r="634" customFormat="false" ht="15" hidden="false" customHeight="true" outlineLevel="0" collapsed="false">
      <c r="A634" s="0" t="s">
        <v>14200</v>
      </c>
      <c r="F634" s="0" t="s">
        <v>4017</v>
      </c>
      <c r="P634" s="0" t="s">
        <v>11529</v>
      </c>
    </row>
    <row r="635" customFormat="false" ht="15" hidden="false" customHeight="true" outlineLevel="0" collapsed="false">
      <c r="A635" s="0" t="s">
        <v>14232</v>
      </c>
      <c r="F635" s="0" t="s">
        <v>4024</v>
      </c>
      <c r="P635" s="0" t="s">
        <v>11535</v>
      </c>
    </row>
    <row r="636" customFormat="false" ht="15" hidden="false" customHeight="true" outlineLevel="0" collapsed="false">
      <c r="A636" s="0" t="s">
        <v>14258</v>
      </c>
      <c r="F636" s="0" t="s">
        <v>4029</v>
      </c>
      <c r="P636" s="0" t="s">
        <v>11541</v>
      </c>
    </row>
    <row r="637" customFormat="false" ht="15" hidden="false" customHeight="true" outlineLevel="0" collapsed="false">
      <c r="A637" s="0" t="s">
        <v>14278</v>
      </c>
      <c r="F637" s="0" t="s">
        <v>4033</v>
      </c>
      <c r="P637" s="0" t="s">
        <v>11569</v>
      </c>
    </row>
    <row r="638" customFormat="false" ht="15" hidden="false" customHeight="true" outlineLevel="0" collapsed="false">
      <c r="A638" s="0" t="s">
        <v>12299</v>
      </c>
      <c r="F638" s="0" t="s">
        <v>4038</v>
      </c>
      <c r="P638" s="0" t="s">
        <v>11736</v>
      </c>
    </row>
    <row r="639" customFormat="false" ht="15" hidden="false" customHeight="true" outlineLevel="0" collapsed="false">
      <c r="A639" s="0" t="s">
        <v>12331</v>
      </c>
      <c r="F639" s="0" t="s">
        <v>4043</v>
      </c>
      <c r="P639" s="0" t="s">
        <v>11701</v>
      </c>
    </row>
    <row r="640" customFormat="false" ht="15" hidden="false" customHeight="true" outlineLevel="0" collapsed="false">
      <c r="A640" s="0" t="s">
        <v>12376</v>
      </c>
      <c r="F640" s="0" t="s">
        <v>4050</v>
      </c>
      <c r="P640" s="0" t="s">
        <v>11768</v>
      </c>
    </row>
    <row r="641" customFormat="false" ht="15" hidden="false" customHeight="true" outlineLevel="0" collapsed="false">
      <c r="A641" s="0" t="s">
        <v>12497</v>
      </c>
      <c r="F641" s="0" t="s">
        <v>4055</v>
      </c>
      <c r="P641" s="0" t="s">
        <v>11802</v>
      </c>
    </row>
    <row r="642" customFormat="false" ht="15" hidden="false" customHeight="true" outlineLevel="0" collapsed="false">
      <c r="A642" s="0" t="s">
        <v>12382</v>
      </c>
      <c r="F642" s="0" t="s">
        <v>4060</v>
      </c>
      <c r="P642" s="0" t="s">
        <v>11895</v>
      </c>
    </row>
    <row r="643" customFormat="false" ht="15" hidden="false" customHeight="true" outlineLevel="0" collapsed="false">
      <c r="A643" s="0" t="s">
        <v>12419</v>
      </c>
      <c r="F643" s="0" t="s">
        <v>4067</v>
      </c>
      <c r="P643" s="0" t="s">
        <v>11907</v>
      </c>
    </row>
    <row r="644" customFormat="false" ht="15" hidden="false" customHeight="true" outlineLevel="0" collapsed="false">
      <c r="A644" s="0" t="s">
        <v>12432</v>
      </c>
      <c r="F644" s="0" t="s">
        <v>4074</v>
      </c>
      <c r="P644" s="0" t="s">
        <v>12334</v>
      </c>
    </row>
    <row r="645" customFormat="false" ht="15" hidden="false" customHeight="true" outlineLevel="0" collapsed="false">
      <c r="A645" s="0" t="s">
        <v>12450</v>
      </c>
      <c r="F645" s="0" t="s">
        <v>4080</v>
      </c>
      <c r="P645" s="0" t="s">
        <v>12341</v>
      </c>
    </row>
    <row r="646" customFormat="false" ht="15" hidden="false" customHeight="true" outlineLevel="0" collapsed="false">
      <c r="A646" s="0" t="s">
        <v>12462</v>
      </c>
      <c r="F646" s="0" t="s">
        <v>4086</v>
      </c>
      <c r="P646" s="0" t="s">
        <v>12347</v>
      </c>
    </row>
    <row r="647" customFormat="false" ht="15" hidden="false" customHeight="true" outlineLevel="0" collapsed="false">
      <c r="A647" s="0" t="s">
        <v>12476</v>
      </c>
      <c r="F647" s="0" t="s">
        <v>4092</v>
      </c>
      <c r="P647" s="0" t="s">
        <v>12353</v>
      </c>
    </row>
    <row r="648" customFormat="false" ht="15" hidden="false" customHeight="true" outlineLevel="0" collapsed="false">
      <c r="A648" s="0" t="s">
        <v>12489</v>
      </c>
      <c r="F648" s="0" t="s">
        <v>4097</v>
      </c>
      <c r="P648" s="0" t="s">
        <v>12359</v>
      </c>
    </row>
    <row r="649" customFormat="false" ht="15" hidden="false" customHeight="true" outlineLevel="0" collapsed="false">
      <c r="A649" s="0" t="s">
        <v>12505</v>
      </c>
      <c r="F649" s="0" t="s">
        <v>4105</v>
      </c>
      <c r="P649" s="0" t="s">
        <v>12365</v>
      </c>
    </row>
    <row r="650" customFormat="false" ht="15" hidden="false" customHeight="true" outlineLevel="0" collapsed="false">
      <c r="A650" s="0" t="s">
        <v>12589</v>
      </c>
      <c r="F650" s="0" t="s">
        <v>4110</v>
      </c>
      <c r="P650" s="0" t="s">
        <v>12391</v>
      </c>
    </row>
    <row r="651" customFormat="false" ht="15" hidden="false" customHeight="true" outlineLevel="0" collapsed="false">
      <c r="A651" s="0" t="s">
        <v>12621</v>
      </c>
      <c r="F651" s="0" t="s">
        <v>4115</v>
      </c>
      <c r="P651" s="0" t="s">
        <v>12397</v>
      </c>
    </row>
    <row r="652" customFormat="false" ht="15" hidden="false" customHeight="true" outlineLevel="0" collapsed="false">
      <c r="A652" s="0" t="s">
        <v>12674</v>
      </c>
      <c r="F652" s="0" t="s">
        <v>4122</v>
      </c>
      <c r="P652" s="0" t="s">
        <v>12403</v>
      </c>
    </row>
    <row r="653" customFormat="false" ht="15" hidden="false" customHeight="true" outlineLevel="0" collapsed="false">
      <c r="A653" s="0" t="s">
        <v>12693</v>
      </c>
      <c r="F653" s="0" t="s">
        <v>4129</v>
      </c>
      <c r="P653" s="0" t="s">
        <v>12409</v>
      </c>
    </row>
    <row r="654" customFormat="false" ht="15" hidden="false" customHeight="true" outlineLevel="0" collapsed="false">
      <c r="A654" s="0" t="s">
        <v>12706</v>
      </c>
      <c r="F654" s="0" t="s">
        <v>4134</v>
      </c>
      <c r="P654" s="0" t="s">
        <v>12415</v>
      </c>
    </row>
    <row r="655" customFormat="false" ht="15" hidden="false" customHeight="true" outlineLevel="0" collapsed="false">
      <c r="A655" s="0" t="s">
        <v>12729</v>
      </c>
      <c r="F655" s="0" t="s">
        <v>4141</v>
      </c>
      <c r="P655" s="0" t="s">
        <v>12422</v>
      </c>
    </row>
    <row r="656" customFormat="false" ht="15" hidden="false" customHeight="true" outlineLevel="0" collapsed="false">
      <c r="A656" s="0" t="s">
        <v>12747</v>
      </c>
      <c r="F656" s="0" t="s">
        <v>4148</v>
      </c>
      <c r="P656" s="0" t="s">
        <v>12428</v>
      </c>
    </row>
    <row r="657" customFormat="false" ht="15" hidden="false" customHeight="true" outlineLevel="0" collapsed="false">
      <c r="A657" s="0" t="s">
        <v>14293</v>
      </c>
      <c r="F657" s="0" t="s">
        <v>4155</v>
      </c>
      <c r="P657" s="0" t="s">
        <v>12435</v>
      </c>
    </row>
    <row r="658" customFormat="false" ht="15" hidden="false" customHeight="true" outlineLevel="0" collapsed="false">
      <c r="A658" s="0" t="s">
        <v>14859</v>
      </c>
      <c r="F658" s="0" t="s">
        <v>4162</v>
      </c>
      <c r="P658" s="0" t="s">
        <v>12446</v>
      </c>
    </row>
    <row r="659" customFormat="false" ht="15" hidden="false" customHeight="true" outlineLevel="0" collapsed="false">
      <c r="A659" s="0" t="s">
        <v>14872</v>
      </c>
      <c r="F659" s="0" t="s">
        <v>4170</v>
      </c>
      <c r="P659" s="0" t="s">
        <v>12492</v>
      </c>
    </row>
    <row r="660" customFormat="false" ht="15" hidden="false" customHeight="true" outlineLevel="0" collapsed="false">
      <c r="A660" s="0" t="s">
        <v>14885</v>
      </c>
      <c r="F660" s="0" t="s">
        <v>4175</v>
      </c>
      <c r="P660" s="0" t="s">
        <v>12500</v>
      </c>
    </row>
    <row r="661" customFormat="false" ht="15" hidden="false" customHeight="true" outlineLevel="0" collapsed="false">
      <c r="A661" s="0" t="s">
        <v>14893</v>
      </c>
      <c r="F661" s="0" t="s">
        <v>4182</v>
      </c>
      <c r="P661" s="0" t="s">
        <v>9367</v>
      </c>
    </row>
    <row r="662" customFormat="false" ht="15" hidden="false" customHeight="true" outlineLevel="0" collapsed="false">
      <c r="A662" s="0" t="s">
        <v>14975</v>
      </c>
      <c r="F662" s="0" t="s">
        <v>4187</v>
      </c>
      <c r="P662" s="0" t="s">
        <v>12664</v>
      </c>
    </row>
    <row r="663" customFormat="false" ht="15" hidden="false" customHeight="true" outlineLevel="0" collapsed="false">
      <c r="A663" s="0" t="s">
        <v>14983</v>
      </c>
      <c r="F663" s="0" t="s">
        <v>4192</v>
      </c>
      <c r="P663" s="0" t="s">
        <v>12670</v>
      </c>
    </row>
    <row r="664" customFormat="false" ht="15" hidden="false" customHeight="true" outlineLevel="0" collapsed="false">
      <c r="A664" s="0" t="s">
        <v>15003</v>
      </c>
      <c r="F664" s="0" t="s">
        <v>4199</v>
      </c>
      <c r="P664" s="0" t="s">
        <v>12696</v>
      </c>
    </row>
    <row r="665" customFormat="false" ht="15" hidden="false" customHeight="true" outlineLevel="0" collapsed="false">
      <c r="A665" s="0" t="s">
        <v>15023</v>
      </c>
      <c r="F665" s="0" t="s">
        <v>4206</v>
      </c>
      <c r="P665" s="0" t="s">
        <v>12899</v>
      </c>
    </row>
    <row r="666" customFormat="false" ht="15" hidden="false" customHeight="true" outlineLevel="0" collapsed="false">
      <c r="A666" s="0" t="s">
        <v>15036</v>
      </c>
      <c r="F666" s="0" t="s">
        <v>4211</v>
      </c>
      <c r="P666" s="0" t="s">
        <v>12905</v>
      </c>
    </row>
    <row r="667" customFormat="false" ht="15" hidden="false" customHeight="true" outlineLevel="0" collapsed="false">
      <c r="A667" s="0" t="s">
        <v>15055</v>
      </c>
      <c r="F667" s="0" t="s">
        <v>4216</v>
      </c>
      <c r="P667" s="0" t="s">
        <v>12911</v>
      </c>
    </row>
    <row r="668" customFormat="false" ht="15" hidden="false" customHeight="true" outlineLevel="0" collapsed="false">
      <c r="A668" s="0" t="s">
        <v>15063</v>
      </c>
      <c r="F668" s="0" t="s">
        <v>4224</v>
      </c>
      <c r="P668" s="0" t="s">
        <v>12917</v>
      </c>
    </row>
    <row r="669" customFormat="false" ht="15" hidden="false" customHeight="true" outlineLevel="0" collapsed="false">
      <c r="A669" s="0" t="s">
        <v>15082</v>
      </c>
      <c r="F669" s="0" t="s">
        <v>4229</v>
      </c>
      <c r="P669" s="0" t="s">
        <v>12923</v>
      </c>
    </row>
    <row r="670" customFormat="false" ht="15" hidden="false" customHeight="true" outlineLevel="0" collapsed="false">
      <c r="A670" s="0" t="s">
        <v>15095</v>
      </c>
      <c r="F670" s="0" t="s">
        <v>4232</v>
      </c>
      <c r="P670" s="0" t="s">
        <v>12929</v>
      </c>
    </row>
    <row r="671" customFormat="false" ht="15" hidden="false" customHeight="true" outlineLevel="0" collapsed="false">
      <c r="A671" s="0" t="s">
        <v>15115</v>
      </c>
      <c r="F671" s="0" t="s">
        <v>4236</v>
      </c>
      <c r="P671" s="0" t="s">
        <v>12935</v>
      </c>
    </row>
    <row r="672" customFormat="false" ht="15" hidden="false" customHeight="true" outlineLevel="0" collapsed="false">
      <c r="A672" s="0" t="s">
        <v>15123</v>
      </c>
      <c r="F672" s="0" t="s">
        <v>4241</v>
      </c>
      <c r="P672" s="0" t="s">
        <v>12941</v>
      </c>
    </row>
    <row r="673" customFormat="false" ht="15" hidden="false" customHeight="true" outlineLevel="0" collapsed="false">
      <c r="A673" s="0" t="s">
        <v>15137</v>
      </c>
      <c r="F673" s="0" t="s">
        <v>4247</v>
      </c>
      <c r="P673" s="0" t="s">
        <v>13299</v>
      </c>
    </row>
    <row r="674" customFormat="false" ht="15" hidden="false" customHeight="true" outlineLevel="0" collapsed="false">
      <c r="A674" s="0" t="s">
        <v>15171</v>
      </c>
      <c r="F674" s="0" t="s">
        <v>4253</v>
      </c>
      <c r="P674" s="0" t="s">
        <v>13305</v>
      </c>
    </row>
    <row r="675" customFormat="false" ht="15" hidden="false" customHeight="true" outlineLevel="0" collapsed="false">
      <c r="A675" s="0" t="s">
        <v>15196</v>
      </c>
      <c r="F675" s="0" t="s">
        <v>4257</v>
      </c>
      <c r="P675" s="0" t="s">
        <v>13311</v>
      </c>
    </row>
    <row r="676" customFormat="false" ht="15" hidden="false" customHeight="true" outlineLevel="0" collapsed="false">
      <c r="A676" s="0" t="s">
        <v>15222</v>
      </c>
      <c r="F676" s="0" t="s">
        <v>4260</v>
      </c>
      <c r="P676" s="0" t="s">
        <v>13317</v>
      </c>
    </row>
    <row r="677" customFormat="false" ht="15" hidden="false" customHeight="true" outlineLevel="0" collapsed="false">
      <c r="A677" s="0" t="s">
        <v>15242</v>
      </c>
      <c r="F677" s="0" t="s">
        <v>4266</v>
      </c>
      <c r="P677" s="0" t="s">
        <v>13323</v>
      </c>
    </row>
    <row r="678" customFormat="false" ht="15" hidden="false" customHeight="true" outlineLevel="0" collapsed="false">
      <c r="A678" s="0" t="s">
        <v>15266</v>
      </c>
      <c r="F678" s="0" t="s">
        <v>4271</v>
      </c>
      <c r="P678" s="0" t="s">
        <v>13328</v>
      </c>
    </row>
    <row r="679" customFormat="false" ht="15" hidden="false" customHeight="true" outlineLevel="0" collapsed="false">
      <c r="A679" s="0" t="s">
        <v>15274</v>
      </c>
      <c r="F679" s="0" t="s">
        <v>4278</v>
      </c>
      <c r="P679" s="0" t="s">
        <v>13334</v>
      </c>
    </row>
    <row r="680" customFormat="false" ht="15" hidden="false" customHeight="true" outlineLevel="0" collapsed="false">
      <c r="A680" s="0" t="s">
        <v>14337</v>
      </c>
      <c r="F680" s="0" t="s">
        <v>4284</v>
      </c>
      <c r="P680" s="0" t="s">
        <v>13340</v>
      </c>
    </row>
    <row r="681" customFormat="false" ht="15" hidden="false" customHeight="true" outlineLevel="0" collapsed="false">
      <c r="A681" s="0" t="s">
        <v>14346</v>
      </c>
      <c r="F681" s="0" t="s">
        <v>4289</v>
      </c>
      <c r="P681" s="0" t="s">
        <v>13346</v>
      </c>
    </row>
    <row r="682" customFormat="false" ht="15" hidden="false" customHeight="true" outlineLevel="0" collapsed="false">
      <c r="A682" s="0" t="s">
        <v>15302</v>
      </c>
      <c r="F682" s="0" t="s">
        <v>4295</v>
      </c>
      <c r="P682" s="0" t="s">
        <v>13352</v>
      </c>
    </row>
    <row r="683" customFormat="false" ht="15" hidden="false" customHeight="true" outlineLevel="0" collapsed="false">
      <c r="A683" s="0" t="s">
        <v>15325</v>
      </c>
      <c r="F683" s="0" t="s">
        <v>4301</v>
      </c>
      <c r="P683" s="0" t="s">
        <v>13357</v>
      </c>
    </row>
    <row r="684" customFormat="false" ht="15" hidden="false" customHeight="true" outlineLevel="0" collapsed="false">
      <c r="A684" s="0" t="s">
        <v>15337</v>
      </c>
      <c r="F684" s="0" t="s">
        <v>4307</v>
      </c>
      <c r="P684" s="0" t="s">
        <v>13362</v>
      </c>
    </row>
    <row r="685" customFormat="false" ht="15" hidden="false" customHeight="true" outlineLevel="0" collapsed="false">
      <c r="A685" s="0" t="s">
        <v>15363</v>
      </c>
      <c r="F685" s="0" t="s">
        <v>4312</v>
      </c>
      <c r="P685" s="0" t="s">
        <v>13373</v>
      </c>
    </row>
    <row r="686" customFormat="false" ht="15" hidden="false" customHeight="true" outlineLevel="0" collapsed="false">
      <c r="A686" s="0" t="s">
        <v>15377</v>
      </c>
      <c r="F686" s="0" t="s">
        <v>4318</v>
      </c>
      <c r="P686" s="0" t="s">
        <v>13420</v>
      </c>
    </row>
    <row r="687" customFormat="false" ht="15" hidden="false" customHeight="true" outlineLevel="0" collapsed="false">
      <c r="A687" s="0" t="s">
        <v>15385</v>
      </c>
      <c r="F687" s="0" t="s">
        <v>4324</v>
      </c>
      <c r="P687" s="0" t="s">
        <v>13426</v>
      </c>
    </row>
    <row r="688" customFormat="false" ht="15" hidden="false" customHeight="true" outlineLevel="0" collapsed="false">
      <c r="A688" s="0" t="s">
        <v>15393</v>
      </c>
      <c r="F688" s="0" t="s">
        <v>4331</v>
      </c>
      <c r="P688" s="0" t="s">
        <v>13432</v>
      </c>
    </row>
    <row r="689" customFormat="false" ht="15" hidden="false" customHeight="true" outlineLevel="0" collapsed="false">
      <c r="A689" s="0" t="s">
        <v>15413</v>
      </c>
      <c r="F689" s="0" t="s">
        <v>4337</v>
      </c>
      <c r="P689" s="0" t="s">
        <v>13440</v>
      </c>
    </row>
    <row r="690" customFormat="false" ht="15" hidden="false" customHeight="true" outlineLevel="0" collapsed="false">
      <c r="A690" s="0" t="s">
        <v>15427</v>
      </c>
      <c r="F690" s="0" t="s">
        <v>4345</v>
      </c>
      <c r="P690" s="0" t="s">
        <v>13446</v>
      </c>
    </row>
    <row r="691" customFormat="false" ht="15" hidden="false" customHeight="true" outlineLevel="0" collapsed="false">
      <c r="A691" s="0" t="s">
        <v>15456</v>
      </c>
      <c r="F691" s="0" t="s">
        <v>4351</v>
      </c>
      <c r="P691" s="0" t="s">
        <v>13452</v>
      </c>
    </row>
    <row r="692" customFormat="false" ht="15" hidden="false" customHeight="true" outlineLevel="0" collapsed="false">
      <c r="A692" s="0" t="s">
        <v>15470</v>
      </c>
      <c r="F692" s="0" t="s">
        <v>4357</v>
      </c>
      <c r="P692" s="0" t="s">
        <v>13456</v>
      </c>
    </row>
    <row r="693" customFormat="false" ht="15" hidden="false" customHeight="true" outlineLevel="0" collapsed="false">
      <c r="A693" s="0" t="s">
        <v>15478</v>
      </c>
      <c r="F693" s="0" t="s">
        <v>4363</v>
      </c>
      <c r="P693" s="0" t="s">
        <v>13460</v>
      </c>
    </row>
    <row r="694" customFormat="false" ht="15" hidden="false" customHeight="true" outlineLevel="0" collapsed="false">
      <c r="A694" s="0" t="s">
        <v>15492</v>
      </c>
      <c r="F694" s="0" t="s">
        <v>4369</v>
      </c>
      <c r="P694" s="0" t="s">
        <v>13466</v>
      </c>
    </row>
    <row r="695" customFormat="false" ht="15" hidden="false" customHeight="true" outlineLevel="0" collapsed="false">
      <c r="A695" s="0" t="s">
        <v>15506</v>
      </c>
      <c r="F695" s="0" t="s">
        <v>4376</v>
      </c>
      <c r="P695" s="0" t="s">
        <v>13472</v>
      </c>
    </row>
    <row r="696" customFormat="false" ht="15" hidden="false" customHeight="true" outlineLevel="0" collapsed="false">
      <c r="A696" s="0" t="s">
        <v>15528</v>
      </c>
      <c r="F696" s="0" t="s">
        <v>4382</v>
      </c>
      <c r="P696" s="0" t="s">
        <v>13478</v>
      </c>
    </row>
    <row r="697" customFormat="false" ht="15" hidden="false" customHeight="true" outlineLevel="0" collapsed="false">
      <c r="A697" s="0" t="s">
        <v>15548</v>
      </c>
      <c r="F697" s="0" t="s">
        <v>4388</v>
      </c>
      <c r="P697" s="0" t="s">
        <v>13484</v>
      </c>
    </row>
    <row r="698" customFormat="false" ht="15" hidden="false" customHeight="true" outlineLevel="0" collapsed="false">
      <c r="A698" s="0" t="s">
        <v>15562</v>
      </c>
      <c r="F698" s="0" t="s">
        <v>4394</v>
      </c>
      <c r="P698" s="0" t="s">
        <v>13490</v>
      </c>
    </row>
    <row r="699" customFormat="false" ht="15" hidden="false" customHeight="true" outlineLevel="0" collapsed="false">
      <c r="A699" s="0" t="s">
        <v>14354</v>
      </c>
      <c r="F699" s="0" t="s">
        <v>4402</v>
      </c>
      <c r="P699" s="0" t="s">
        <v>13496</v>
      </c>
    </row>
    <row r="700" customFormat="false" ht="15" hidden="false" customHeight="true" outlineLevel="0" collapsed="false">
      <c r="A700" s="0" t="s">
        <v>14361</v>
      </c>
      <c r="F700" s="0" t="s">
        <v>4410</v>
      </c>
      <c r="P700" s="0" t="s">
        <v>13502</v>
      </c>
    </row>
    <row r="701" customFormat="false" ht="15" hidden="false" customHeight="true" outlineLevel="0" collapsed="false">
      <c r="A701" s="0" t="s">
        <v>14368</v>
      </c>
      <c r="F701" s="0" t="s">
        <v>4416</v>
      </c>
      <c r="P701" s="0" t="s">
        <v>13508</v>
      </c>
    </row>
    <row r="702" customFormat="false" ht="15" hidden="false" customHeight="true" outlineLevel="0" collapsed="false">
      <c r="A702" s="0" t="s">
        <v>14375</v>
      </c>
      <c r="F702" s="0" t="s">
        <v>4422</v>
      </c>
      <c r="P702" s="0" t="s">
        <v>13514</v>
      </c>
    </row>
    <row r="703" customFormat="false" ht="15" hidden="false" customHeight="true" outlineLevel="0" collapsed="false">
      <c r="A703" s="0" t="s">
        <v>14382</v>
      </c>
      <c r="F703" s="0" t="s">
        <v>4428</v>
      </c>
      <c r="P703" s="0" t="s">
        <v>13520</v>
      </c>
    </row>
    <row r="704" customFormat="false" ht="15" hidden="false" customHeight="true" outlineLevel="0" collapsed="false">
      <c r="A704" s="0" t="s">
        <v>14389</v>
      </c>
      <c r="F704" s="0" t="s">
        <v>4434</v>
      </c>
      <c r="P704" s="0" t="s">
        <v>13526</v>
      </c>
    </row>
    <row r="705" customFormat="false" ht="15" hidden="false" customHeight="true" outlineLevel="0" collapsed="false">
      <c r="A705" s="0" t="s">
        <v>15581</v>
      </c>
      <c r="F705" s="0" t="s">
        <v>4439</v>
      </c>
      <c r="P705" s="0" t="s">
        <v>13556</v>
      </c>
    </row>
    <row r="706" customFormat="false" ht="15" hidden="false" customHeight="true" outlineLevel="0" collapsed="false">
      <c r="A706" s="0" t="s">
        <v>15605</v>
      </c>
      <c r="F706" s="0" t="s">
        <v>4445</v>
      </c>
      <c r="P706" s="0" t="s">
        <v>13562</v>
      </c>
    </row>
    <row r="707" customFormat="false" ht="15" hidden="false" customHeight="true" outlineLevel="0" collapsed="false">
      <c r="A707" s="0" t="s">
        <v>15624</v>
      </c>
      <c r="F707" s="0" t="s">
        <v>4450</v>
      </c>
      <c r="P707" s="0" t="s">
        <v>13568</v>
      </c>
    </row>
    <row r="708" customFormat="false" ht="15" hidden="false" customHeight="true" outlineLevel="0" collapsed="false">
      <c r="A708" s="0" t="s">
        <v>15643</v>
      </c>
      <c r="F708" s="0" t="s">
        <v>4458</v>
      </c>
      <c r="P708" s="0" t="s">
        <v>13574</v>
      </c>
    </row>
    <row r="709" customFormat="false" ht="15" hidden="false" customHeight="true" outlineLevel="0" collapsed="false">
      <c r="A709" s="0" t="s">
        <v>15656</v>
      </c>
      <c r="F709" s="0" t="s">
        <v>4464</v>
      </c>
      <c r="P709" s="0" t="s">
        <v>13580</v>
      </c>
    </row>
    <row r="710" customFormat="false" ht="15" hidden="false" customHeight="true" outlineLevel="0" collapsed="false">
      <c r="A710" s="0" t="s">
        <v>15676</v>
      </c>
      <c r="F710" s="0" t="s">
        <v>4472</v>
      </c>
      <c r="P710" s="0" t="s">
        <v>13607</v>
      </c>
    </row>
    <row r="711" customFormat="false" ht="15" hidden="false" customHeight="true" outlineLevel="0" collapsed="false">
      <c r="A711" s="0" t="s">
        <v>15690</v>
      </c>
      <c r="F711" s="0" t="s">
        <v>4478</v>
      </c>
      <c r="P711" s="0" t="s">
        <v>13613</v>
      </c>
    </row>
    <row r="712" customFormat="false" ht="15" hidden="false" customHeight="true" outlineLevel="0" collapsed="false">
      <c r="A712" s="0" t="s">
        <v>15698</v>
      </c>
      <c r="F712" s="0" t="s">
        <v>4484</v>
      </c>
      <c r="P712" s="0" t="s">
        <v>13619</v>
      </c>
    </row>
    <row r="713" customFormat="false" ht="15" hidden="false" customHeight="true" outlineLevel="0" collapsed="false">
      <c r="A713" s="0" t="s">
        <v>15712</v>
      </c>
      <c r="F713" s="0" t="s">
        <v>4491</v>
      </c>
      <c r="P713" s="0" t="s">
        <v>13625</v>
      </c>
    </row>
    <row r="714" customFormat="false" ht="15" hidden="false" customHeight="true" outlineLevel="0" collapsed="false">
      <c r="A714" s="0" t="s">
        <v>15726</v>
      </c>
      <c r="F714" s="0" t="s">
        <v>4497</v>
      </c>
      <c r="P714" s="0" t="s">
        <v>13631</v>
      </c>
    </row>
    <row r="715" customFormat="false" ht="15" hidden="false" customHeight="true" outlineLevel="0" collapsed="false">
      <c r="A715" s="0" t="s">
        <v>15747</v>
      </c>
      <c r="F715" s="0" t="s">
        <v>4505</v>
      </c>
      <c r="P715" s="0" t="s">
        <v>13637</v>
      </c>
    </row>
    <row r="716" customFormat="false" ht="15" hidden="false" customHeight="true" outlineLevel="0" collapsed="false">
      <c r="A716" s="0" t="s">
        <v>15774</v>
      </c>
      <c r="F716" s="0" t="s">
        <v>4511</v>
      </c>
      <c r="P716" s="0" t="s">
        <v>13661</v>
      </c>
    </row>
    <row r="717" customFormat="false" ht="15" hidden="false" customHeight="true" outlineLevel="0" collapsed="false">
      <c r="A717" s="0" t="s">
        <v>15788</v>
      </c>
      <c r="F717" s="0" t="s">
        <v>4516</v>
      </c>
      <c r="P717" s="0" t="s">
        <v>13668</v>
      </c>
    </row>
    <row r="718" customFormat="false" ht="15" hidden="false" customHeight="true" outlineLevel="0" collapsed="false">
      <c r="A718" s="0" t="s">
        <v>15802</v>
      </c>
      <c r="F718" s="0" t="s">
        <v>4524</v>
      </c>
      <c r="P718" s="0" t="s">
        <v>13676</v>
      </c>
    </row>
    <row r="719" customFormat="false" ht="15" hidden="false" customHeight="true" outlineLevel="0" collapsed="false">
      <c r="A719" s="0" t="s">
        <v>15834</v>
      </c>
      <c r="F719" s="0" t="s">
        <v>4530</v>
      </c>
      <c r="P719" s="0" t="s">
        <v>13682</v>
      </c>
    </row>
    <row r="720" customFormat="false" ht="15" hidden="false" customHeight="true" outlineLevel="0" collapsed="false">
      <c r="A720" s="0" t="s">
        <v>15842</v>
      </c>
      <c r="F720" s="0" t="s">
        <v>4535</v>
      </c>
      <c r="P720" s="0" t="s">
        <v>13688</v>
      </c>
    </row>
    <row r="721" customFormat="false" ht="15" hidden="false" customHeight="true" outlineLevel="0" collapsed="false">
      <c r="A721" s="0" t="s">
        <v>15868</v>
      </c>
      <c r="F721" s="0" t="s">
        <v>4543</v>
      </c>
      <c r="P721" s="0" t="s">
        <v>13694</v>
      </c>
    </row>
    <row r="722" customFormat="false" ht="15" hidden="false" customHeight="true" outlineLevel="0" collapsed="false">
      <c r="A722" s="0" t="s">
        <v>15893</v>
      </c>
      <c r="F722" s="0" t="s">
        <v>4549</v>
      </c>
      <c r="P722" s="0" t="s">
        <v>13700</v>
      </c>
    </row>
    <row r="723" customFormat="false" ht="15" hidden="false" customHeight="true" outlineLevel="0" collapsed="false">
      <c r="A723" s="0" t="s">
        <v>15919</v>
      </c>
      <c r="F723" s="0" t="s">
        <v>4554</v>
      </c>
    </row>
    <row r="724" customFormat="false" ht="15" hidden="false" customHeight="true" outlineLevel="0" collapsed="false">
      <c r="A724" s="0" t="s">
        <v>15940</v>
      </c>
      <c r="F724" s="0" t="s">
        <v>4561</v>
      </c>
    </row>
    <row r="725" customFormat="false" ht="15" hidden="false" customHeight="true" outlineLevel="0" collapsed="false">
      <c r="A725" s="0" t="s">
        <v>15954</v>
      </c>
      <c r="F725" s="0" t="s">
        <v>4567</v>
      </c>
    </row>
    <row r="726" customFormat="false" ht="15" hidden="false" customHeight="true" outlineLevel="0" collapsed="false">
      <c r="A726" s="0" t="s">
        <v>15963</v>
      </c>
      <c r="F726" s="0" t="s">
        <v>4573</v>
      </c>
    </row>
    <row r="727" customFormat="false" ht="15" hidden="false" customHeight="true" outlineLevel="0" collapsed="false">
      <c r="A727" s="0" t="s">
        <v>15971</v>
      </c>
      <c r="F727" s="0" t="s">
        <v>4579</v>
      </c>
    </row>
    <row r="728" customFormat="false" ht="15" hidden="false" customHeight="true" outlineLevel="0" collapsed="false">
      <c r="A728" s="0" t="s">
        <v>14397</v>
      </c>
      <c r="F728" s="0" t="s">
        <v>4586</v>
      </c>
    </row>
    <row r="729" customFormat="false" ht="15" hidden="false" customHeight="true" outlineLevel="0" collapsed="false">
      <c r="A729" s="0" t="s">
        <v>14405</v>
      </c>
      <c r="F729" s="0" t="s">
        <v>4592</v>
      </c>
    </row>
    <row r="730" customFormat="false" ht="15" hidden="false" customHeight="true" outlineLevel="0" collapsed="false">
      <c r="A730" s="0" t="s">
        <v>15985</v>
      </c>
      <c r="F730" s="0" t="s">
        <v>4596</v>
      </c>
    </row>
    <row r="731" customFormat="false" ht="15" hidden="false" customHeight="true" outlineLevel="0" collapsed="false">
      <c r="A731" s="0" t="s">
        <v>16004</v>
      </c>
      <c r="F731" s="0" t="s">
        <v>4600</v>
      </c>
    </row>
    <row r="732" customFormat="false" ht="15" hidden="false" customHeight="true" outlineLevel="0" collapsed="false">
      <c r="A732" s="0" t="s">
        <v>16018</v>
      </c>
      <c r="F732" s="0" t="s">
        <v>4604</v>
      </c>
    </row>
    <row r="733" customFormat="false" ht="15" hidden="false" customHeight="true" outlineLevel="0" collapsed="false">
      <c r="A733" s="0" t="s">
        <v>16032</v>
      </c>
      <c r="F733" s="0" t="s">
        <v>4608</v>
      </c>
    </row>
    <row r="734" customFormat="false" ht="15" hidden="false" customHeight="true" outlineLevel="0" collapsed="false">
      <c r="A734" s="0" t="s">
        <v>16040</v>
      </c>
      <c r="F734" s="0" t="s">
        <v>4612</v>
      </c>
    </row>
    <row r="735" customFormat="false" ht="15" hidden="false" customHeight="true" outlineLevel="0" collapsed="false">
      <c r="A735" s="0" t="s">
        <v>16054</v>
      </c>
      <c r="F735" s="0" t="s">
        <v>4616</v>
      </c>
    </row>
    <row r="736" customFormat="false" ht="15" hidden="false" customHeight="true" outlineLevel="0" collapsed="false">
      <c r="A736" s="0" t="s">
        <v>16074</v>
      </c>
      <c r="F736" s="0" t="s">
        <v>4620</v>
      </c>
    </row>
    <row r="737" customFormat="false" ht="15" hidden="false" customHeight="true" outlineLevel="0" collapsed="false">
      <c r="A737" s="0" t="s">
        <v>16099</v>
      </c>
      <c r="F737" s="0" t="s">
        <v>4624</v>
      </c>
    </row>
    <row r="738" customFormat="false" ht="15" hidden="false" customHeight="true" outlineLevel="0" collapsed="false">
      <c r="A738" s="0" t="s">
        <v>16113</v>
      </c>
      <c r="F738" s="0" t="s">
        <v>4628</v>
      </c>
    </row>
    <row r="739" customFormat="false" ht="15" hidden="false" customHeight="true" outlineLevel="0" collapsed="false">
      <c r="A739" s="0" t="s">
        <v>16133</v>
      </c>
      <c r="F739" s="0" t="s">
        <v>4634</v>
      </c>
    </row>
    <row r="740" customFormat="false" ht="15" hidden="false" customHeight="true" outlineLevel="0" collapsed="false">
      <c r="A740" s="0" t="s">
        <v>16151</v>
      </c>
      <c r="F740" s="0" t="s">
        <v>4638</v>
      </c>
    </row>
    <row r="741" customFormat="false" ht="15" hidden="false" customHeight="true" outlineLevel="0" collapsed="false">
      <c r="A741" s="0" t="s">
        <v>16182</v>
      </c>
      <c r="F741" s="0" t="s">
        <v>4644</v>
      </c>
    </row>
    <row r="742" customFormat="false" ht="15" hidden="false" customHeight="true" outlineLevel="0" collapsed="false">
      <c r="A742" s="0" t="s">
        <v>14419</v>
      </c>
      <c r="F742" s="0" t="s">
        <v>4650</v>
      </c>
    </row>
    <row r="743" customFormat="false" ht="15" hidden="false" customHeight="true" outlineLevel="0" collapsed="false">
      <c r="A743" s="0" t="s">
        <v>14440</v>
      </c>
      <c r="F743" s="0" t="s">
        <v>4656</v>
      </c>
    </row>
    <row r="744" customFormat="false" ht="15" hidden="false" customHeight="true" outlineLevel="0" collapsed="false">
      <c r="A744" s="0" t="s">
        <v>14454</v>
      </c>
      <c r="F744" s="0" t="s">
        <v>4662</v>
      </c>
    </row>
    <row r="745" customFormat="false" ht="15" hidden="false" customHeight="true" outlineLevel="0" collapsed="false">
      <c r="A745" s="0" t="s">
        <v>14462</v>
      </c>
      <c r="F745" s="0" t="s">
        <v>4670</v>
      </c>
    </row>
    <row r="746" customFormat="false" ht="15" hidden="false" customHeight="true" outlineLevel="0" collapsed="false">
      <c r="A746" s="0" t="s">
        <v>14488</v>
      </c>
      <c r="F746" s="0" t="s">
        <v>4678</v>
      </c>
    </row>
    <row r="747" customFormat="false" ht="15" hidden="false" customHeight="true" outlineLevel="0" collapsed="false">
      <c r="A747" s="0" t="s">
        <v>14508</v>
      </c>
      <c r="F747" s="0" t="s">
        <v>4684</v>
      </c>
    </row>
    <row r="748" customFormat="false" ht="15" hidden="false" customHeight="true" outlineLevel="0" collapsed="false">
      <c r="A748" s="0" t="s">
        <v>14630</v>
      </c>
      <c r="F748" s="0" t="s">
        <v>4690</v>
      </c>
    </row>
    <row r="749" customFormat="false" ht="15" hidden="false" customHeight="true" outlineLevel="0" collapsed="false">
      <c r="A749" s="0" t="s">
        <v>14638</v>
      </c>
      <c r="F749" s="0" t="s">
        <v>4698</v>
      </c>
    </row>
    <row r="750" customFormat="false" ht="15" hidden="false" customHeight="true" outlineLevel="0" collapsed="false">
      <c r="A750" s="0" t="s">
        <v>14658</v>
      </c>
      <c r="F750" s="0" t="s">
        <v>4704</v>
      </c>
    </row>
    <row r="751" customFormat="false" ht="15" hidden="false" customHeight="true" outlineLevel="0" collapsed="false">
      <c r="A751" s="0" t="s">
        <v>14676</v>
      </c>
      <c r="F751" s="0" t="s">
        <v>4710</v>
      </c>
    </row>
    <row r="752" customFormat="false" ht="15" hidden="false" customHeight="true" outlineLevel="0" collapsed="false">
      <c r="A752" s="0" t="s">
        <v>14689</v>
      </c>
      <c r="F752" s="0" t="s">
        <v>4716</v>
      </c>
    </row>
    <row r="753" customFormat="false" ht="15" hidden="false" customHeight="true" outlineLevel="0" collapsed="false">
      <c r="A753" s="0" t="s">
        <v>14705</v>
      </c>
      <c r="F753" s="0" t="s">
        <v>4722</v>
      </c>
    </row>
    <row r="754" customFormat="false" ht="15" hidden="false" customHeight="true" outlineLevel="0" collapsed="false">
      <c r="A754" s="0" t="s">
        <v>14713</v>
      </c>
      <c r="F754" s="0" t="s">
        <v>4730</v>
      </c>
    </row>
    <row r="755" customFormat="false" ht="15" hidden="false" customHeight="true" outlineLevel="0" collapsed="false">
      <c r="A755" s="0" t="s">
        <v>14721</v>
      </c>
      <c r="F755" s="0" t="s">
        <v>4739</v>
      </c>
    </row>
    <row r="756" customFormat="false" ht="15" hidden="false" customHeight="true" outlineLevel="0" collapsed="false">
      <c r="A756" s="0" t="s">
        <v>14729</v>
      </c>
      <c r="F756" s="0" t="s">
        <v>4745</v>
      </c>
    </row>
    <row r="757" customFormat="false" ht="15" hidden="false" customHeight="true" outlineLevel="0" collapsed="false">
      <c r="A757" s="0" t="s">
        <v>14737</v>
      </c>
      <c r="F757" s="0" t="s">
        <v>4748</v>
      </c>
    </row>
    <row r="758" customFormat="false" ht="15" hidden="false" customHeight="true" outlineLevel="0" collapsed="false">
      <c r="A758" s="0" t="s">
        <v>14751</v>
      </c>
      <c r="F758" s="0" t="s">
        <v>4754</v>
      </c>
    </row>
    <row r="759" customFormat="false" ht="15" hidden="false" customHeight="true" outlineLevel="0" collapsed="false">
      <c r="A759" s="0" t="s">
        <v>14765</v>
      </c>
      <c r="F759" s="0" t="s">
        <v>4760</v>
      </c>
    </row>
    <row r="760" customFormat="false" ht="15" hidden="false" customHeight="true" outlineLevel="0" collapsed="false">
      <c r="A760" s="0" t="s">
        <v>14785</v>
      </c>
      <c r="F760" s="0" t="s">
        <v>4766</v>
      </c>
    </row>
    <row r="761" customFormat="false" ht="15" hidden="false" customHeight="true" outlineLevel="0" collapsed="false">
      <c r="A761" s="0" t="s">
        <v>14793</v>
      </c>
      <c r="F761" s="0" t="s">
        <v>4771</v>
      </c>
    </row>
    <row r="762" customFormat="false" ht="15" hidden="false" customHeight="true" outlineLevel="0" collapsed="false">
      <c r="A762" s="0" t="s">
        <v>14528</v>
      </c>
      <c r="F762" s="0" t="s">
        <v>4774</v>
      </c>
    </row>
    <row r="763" customFormat="false" ht="15" hidden="false" customHeight="true" outlineLevel="0" collapsed="false">
      <c r="A763" s="0" t="s">
        <v>14536</v>
      </c>
      <c r="F763" s="0" t="s">
        <v>4780</v>
      </c>
    </row>
    <row r="764" customFormat="false" ht="15" hidden="false" customHeight="true" outlineLevel="0" collapsed="false">
      <c r="A764" s="0" t="s">
        <v>14576</v>
      </c>
      <c r="F764" s="0" t="s">
        <v>4785</v>
      </c>
    </row>
    <row r="765" customFormat="false" ht="15" hidden="false" customHeight="true" outlineLevel="0" collapsed="false">
      <c r="A765" s="0" t="s">
        <v>14584</v>
      </c>
      <c r="F765" s="0" t="s">
        <v>4790</v>
      </c>
    </row>
    <row r="766" customFormat="false" ht="15" hidden="false" customHeight="true" outlineLevel="0" collapsed="false">
      <c r="A766" s="0" t="s">
        <v>14592</v>
      </c>
      <c r="F766" s="0" t="s">
        <v>4797</v>
      </c>
    </row>
    <row r="767" customFormat="false" ht="15" hidden="false" customHeight="true" outlineLevel="0" collapsed="false">
      <c r="A767" s="0" t="s">
        <v>14610</v>
      </c>
      <c r="F767" s="0" t="s">
        <v>18635</v>
      </c>
    </row>
    <row r="768" customFormat="false" ht="15" hidden="false" customHeight="true" outlineLevel="0" collapsed="false">
      <c r="A768" s="0" t="s">
        <v>14801</v>
      </c>
      <c r="F768" s="0" t="s">
        <v>4804</v>
      </c>
    </row>
    <row r="769" customFormat="false" ht="15" hidden="false" customHeight="true" outlineLevel="0" collapsed="false">
      <c r="A769" s="0" t="s">
        <v>14810</v>
      </c>
      <c r="F769" s="0" t="s">
        <v>4810</v>
      </c>
    </row>
    <row r="770" customFormat="false" ht="15" hidden="false" customHeight="true" outlineLevel="0" collapsed="false">
      <c r="A770" s="0" t="s">
        <v>14823</v>
      </c>
      <c r="F770" s="0" t="s">
        <v>4813</v>
      </c>
    </row>
    <row r="771" customFormat="false" ht="15" hidden="false" customHeight="true" outlineLevel="0" collapsed="false">
      <c r="A771" s="0" t="s">
        <v>14837</v>
      </c>
      <c r="F771" s="0" t="s">
        <v>4819</v>
      </c>
    </row>
    <row r="772" customFormat="false" ht="15" hidden="false" customHeight="true" outlineLevel="0" collapsed="false">
      <c r="A772" s="0" t="s">
        <v>14848</v>
      </c>
      <c r="F772" s="0" t="s">
        <v>4824</v>
      </c>
    </row>
    <row r="773" customFormat="false" ht="15" hidden="false" customHeight="true" outlineLevel="0" collapsed="false">
      <c r="A773" s="0" t="s">
        <v>16197</v>
      </c>
      <c r="F773" s="0" t="s">
        <v>4830</v>
      </c>
    </row>
    <row r="774" customFormat="false" ht="15" hidden="false" customHeight="true" outlineLevel="0" collapsed="false">
      <c r="A774" s="0" t="s">
        <v>16250</v>
      </c>
      <c r="F774" s="0" t="s">
        <v>4837</v>
      </c>
    </row>
    <row r="775" customFormat="false" ht="15" hidden="false" customHeight="true" outlineLevel="0" collapsed="false">
      <c r="A775" s="0" t="s">
        <v>16271</v>
      </c>
      <c r="F775" s="0" t="s">
        <v>4843</v>
      </c>
    </row>
    <row r="776" customFormat="false" ht="15" hidden="false" customHeight="true" outlineLevel="0" collapsed="false">
      <c r="A776" s="0" t="s">
        <v>17591</v>
      </c>
      <c r="F776" s="0" t="s">
        <v>4848</v>
      </c>
    </row>
    <row r="777" customFormat="false" ht="15" hidden="false" customHeight="true" outlineLevel="0" collapsed="false">
      <c r="A777" s="0" t="s">
        <v>17605</v>
      </c>
      <c r="F777" s="0" t="s">
        <v>4853</v>
      </c>
    </row>
    <row r="778" customFormat="false" ht="15" hidden="false" customHeight="true" outlineLevel="0" collapsed="false">
      <c r="A778" s="0" t="s">
        <v>17637</v>
      </c>
      <c r="F778" s="0" t="s">
        <v>4861</v>
      </c>
    </row>
    <row r="779" customFormat="false" ht="15" hidden="false" customHeight="true" outlineLevel="0" collapsed="false">
      <c r="A779" s="0" t="s">
        <v>17663</v>
      </c>
      <c r="F779" s="0" t="s">
        <v>4867</v>
      </c>
    </row>
    <row r="780" customFormat="false" ht="15" hidden="false" customHeight="true" outlineLevel="0" collapsed="false">
      <c r="A780" s="0" t="s">
        <v>17671</v>
      </c>
      <c r="F780" s="0" t="s">
        <v>4874</v>
      </c>
    </row>
    <row r="781" customFormat="false" ht="15" hidden="false" customHeight="true" outlineLevel="0" collapsed="false">
      <c r="A781" s="0" t="s">
        <v>17679</v>
      </c>
      <c r="F781" s="0" t="s">
        <v>4880</v>
      </c>
    </row>
    <row r="782" customFormat="false" ht="15" hidden="false" customHeight="true" outlineLevel="0" collapsed="false">
      <c r="A782" s="0" t="s">
        <v>17699</v>
      </c>
      <c r="F782" s="0" t="s">
        <v>4888</v>
      </c>
    </row>
    <row r="783" customFormat="false" ht="15" hidden="false" customHeight="true" outlineLevel="0" collapsed="false">
      <c r="A783" s="0" t="s">
        <v>17718</v>
      </c>
      <c r="F783" s="0" t="s">
        <v>4894</v>
      </c>
    </row>
    <row r="784" customFormat="false" ht="15" hidden="false" customHeight="true" outlineLevel="0" collapsed="false">
      <c r="A784" s="0" t="s">
        <v>17732</v>
      </c>
      <c r="F784" s="0" t="s">
        <v>4899</v>
      </c>
    </row>
    <row r="785" customFormat="false" ht="15" hidden="false" customHeight="true" outlineLevel="0" collapsed="false">
      <c r="A785" s="0" t="s">
        <v>17763</v>
      </c>
      <c r="F785" s="0" t="s">
        <v>4905</v>
      </c>
    </row>
    <row r="786" customFormat="false" ht="15" hidden="false" customHeight="true" outlineLevel="0" collapsed="false">
      <c r="A786" s="0" t="s">
        <v>17777</v>
      </c>
      <c r="F786" s="0" t="s">
        <v>4910</v>
      </c>
    </row>
    <row r="787" customFormat="false" ht="15" hidden="false" customHeight="true" outlineLevel="0" collapsed="false">
      <c r="A787" s="0" t="s">
        <v>17791</v>
      </c>
      <c r="F787" s="0" t="s">
        <v>4917</v>
      </c>
    </row>
    <row r="788" customFormat="false" ht="15" hidden="false" customHeight="true" outlineLevel="0" collapsed="false">
      <c r="A788" s="0" t="s">
        <v>17817</v>
      </c>
      <c r="F788" s="0" t="s">
        <v>4924</v>
      </c>
    </row>
    <row r="789" customFormat="false" ht="15" hidden="false" customHeight="true" outlineLevel="0" collapsed="false">
      <c r="A789" s="0" t="s">
        <v>17831</v>
      </c>
      <c r="F789" s="0" t="s">
        <v>4929</v>
      </c>
    </row>
    <row r="790" customFormat="false" ht="15" hidden="false" customHeight="true" outlineLevel="0" collapsed="false">
      <c r="A790" s="0" t="s">
        <v>17857</v>
      </c>
      <c r="F790" s="0" t="s">
        <v>4934</v>
      </c>
    </row>
    <row r="791" customFormat="false" ht="15" hidden="false" customHeight="true" outlineLevel="0" collapsed="false">
      <c r="A791" s="0" t="s">
        <v>17871</v>
      </c>
      <c r="F791" s="0" t="s">
        <v>4940</v>
      </c>
    </row>
    <row r="792" customFormat="false" ht="15" hidden="false" customHeight="true" outlineLevel="0" collapsed="false">
      <c r="A792" s="0" t="s">
        <v>17885</v>
      </c>
      <c r="F792" s="0" t="s">
        <v>4945</v>
      </c>
    </row>
    <row r="793" customFormat="false" ht="15" hidden="false" customHeight="true" outlineLevel="0" collapsed="false">
      <c r="A793" s="0" t="s">
        <v>17899</v>
      </c>
      <c r="F793" s="0" t="s">
        <v>4951</v>
      </c>
    </row>
    <row r="794" customFormat="false" ht="15" hidden="false" customHeight="true" outlineLevel="0" collapsed="false">
      <c r="A794" s="0" t="s">
        <v>16304</v>
      </c>
      <c r="F794" s="0" t="s">
        <v>4956</v>
      </c>
    </row>
    <row r="795" customFormat="false" ht="15" hidden="false" customHeight="true" outlineLevel="0" collapsed="false">
      <c r="A795" s="0" t="s">
        <v>16373</v>
      </c>
      <c r="F795" s="0" t="s">
        <v>4962</v>
      </c>
    </row>
    <row r="796" customFormat="false" ht="15" hidden="false" customHeight="true" outlineLevel="0" collapsed="false">
      <c r="A796" s="0" t="s">
        <v>16381</v>
      </c>
      <c r="F796" s="0" t="s">
        <v>4968</v>
      </c>
    </row>
    <row r="797" customFormat="false" ht="15" hidden="false" customHeight="true" outlineLevel="0" collapsed="false">
      <c r="A797" s="0" t="s">
        <v>16394</v>
      </c>
      <c r="F797" s="0" t="s">
        <v>4973</v>
      </c>
    </row>
    <row r="798" customFormat="false" ht="15" hidden="false" customHeight="true" outlineLevel="0" collapsed="false">
      <c r="A798" s="0" t="s">
        <v>16413</v>
      </c>
      <c r="F798" s="0" t="s">
        <v>4978</v>
      </c>
    </row>
    <row r="799" customFormat="false" ht="15" hidden="false" customHeight="true" outlineLevel="0" collapsed="false">
      <c r="A799" s="0" t="s">
        <v>16451</v>
      </c>
      <c r="F799" s="0" t="s">
        <v>4985</v>
      </c>
    </row>
    <row r="800" customFormat="false" ht="15" hidden="false" customHeight="true" outlineLevel="0" collapsed="false">
      <c r="A800" s="0" t="s">
        <v>16475</v>
      </c>
      <c r="F800" s="0" t="s">
        <v>4991</v>
      </c>
    </row>
    <row r="801" customFormat="false" ht="15" hidden="false" customHeight="true" outlineLevel="0" collapsed="false">
      <c r="A801" s="0" t="s">
        <v>16547</v>
      </c>
      <c r="F801" s="0" t="s">
        <v>4997</v>
      </c>
    </row>
    <row r="802" customFormat="false" ht="15" hidden="false" customHeight="true" outlineLevel="0" collapsed="false">
      <c r="A802" s="0" t="s">
        <v>16650</v>
      </c>
      <c r="F802" s="0" t="s">
        <v>5002</v>
      </c>
    </row>
    <row r="803" customFormat="false" ht="15" hidden="false" customHeight="true" outlineLevel="0" collapsed="false">
      <c r="A803" s="0" t="s">
        <v>16555</v>
      </c>
      <c r="F803" s="0" t="s">
        <v>5008</v>
      </c>
    </row>
    <row r="804" customFormat="false" ht="15" hidden="false" customHeight="true" outlineLevel="0" collapsed="false">
      <c r="A804" s="0" t="s">
        <v>16563</v>
      </c>
      <c r="F804" s="0" t="s">
        <v>5013</v>
      </c>
    </row>
    <row r="805" customFormat="false" ht="15" hidden="false" customHeight="true" outlineLevel="0" collapsed="false">
      <c r="A805" s="0" t="s">
        <v>16571</v>
      </c>
      <c r="F805" s="0" t="s">
        <v>5019</v>
      </c>
    </row>
    <row r="806" customFormat="false" ht="15" hidden="false" customHeight="true" outlineLevel="0" collapsed="false">
      <c r="A806" s="0" t="s">
        <v>16596</v>
      </c>
      <c r="F806" s="0" t="s">
        <v>5025</v>
      </c>
    </row>
    <row r="807" customFormat="false" ht="15" hidden="false" customHeight="true" outlineLevel="0" collapsed="false">
      <c r="A807" s="0" t="s">
        <v>16604</v>
      </c>
      <c r="F807" s="0" t="s">
        <v>5031</v>
      </c>
    </row>
    <row r="808" customFormat="false" ht="15" hidden="false" customHeight="true" outlineLevel="0" collapsed="false">
      <c r="A808" s="0" t="s">
        <v>16630</v>
      </c>
      <c r="F808" s="0" t="s">
        <v>5039</v>
      </c>
    </row>
    <row r="809" customFormat="false" ht="15" hidden="false" customHeight="true" outlineLevel="0" collapsed="false">
      <c r="A809" s="0" t="s">
        <v>16688</v>
      </c>
      <c r="F809" s="0" t="s">
        <v>5045</v>
      </c>
    </row>
    <row r="810" customFormat="false" ht="15" hidden="false" customHeight="true" outlineLevel="0" collapsed="false">
      <c r="A810" s="0" t="s">
        <v>16798</v>
      </c>
      <c r="F810" s="0" t="s">
        <v>5050</v>
      </c>
    </row>
    <row r="811" customFormat="false" ht="15" hidden="false" customHeight="true" outlineLevel="0" collapsed="false">
      <c r="A811" s="0" t="s">
        <v>16908</v>
      </c>
      <c r="F811" s="0" t="s">
        <v>5057</v>
      </c>
    </row>
    <row r="812" customFormat="false" ht="15" hidden="false" customHeight="true" outlineLevel="0" collapsed="false">
      <c r="A812" s="0" t="s">
        <v>16928</v>
      </c>
      <c r="F812" s="0" t="s">
        <v>5063</v>
      </c>
    </row>
    <row r="813" customFormat="false" ht="15" hidden="false" customHeight="true" outlineLevel="0" collapsed="false">
      <c r="A813" s="0" t="s">
        <v>16948</v>
      </c>
      <c r="F813" s="0" t="s">
        <v>5071</v>
      </c>
    </row>
    <row r="814" customFormat="false" ht="15" hidden="false" customHeight="true" outlineLevel="0" collapsed="false">
      <c r="A814" s="0" t="s">
        <v>16961</v>
      </c>
      <c r="F814" s="0" t="s">
        <v>5079</v>
      </c>
    </row>
    <row r="815" customFormat="false" ht="15" hidden="false" customHeight="true" outlineLevel="0" collapsed="false">
      <c r="A815" s="0" t="s">
        <v>16981</v>
      </c>
      <c r="F815" s="0" t="s">
        <v>5085</v>
      </c>
    </row>
    <row r="816" customFormat="false" ht="15" hidden="false" customHeight="true" outlineLevel="0" collapsed="false">
      <c r="A816" s="0" t="s">
        <v>16989</v>
      </c>
      <c r="F816" s="0" t="s">
        <v>5093</v>
      </c>
    </row>
    <row r="817" customFormat="false" ht="15" hidden="false" customHeight="true" outlineLevel="0" collapsed="false">
      <c r="A817" s="0" t="s">
        <v>16997</v>
      </c>
      <c r="F817" s="0" t="s">
        <v>5098</v>
      </c>
    </row>
    <row r="818" customFormat="false" ht="15" hidden="false" customHeight="true" outlineLevel="0" collapsed="false">
      <c r="A818" s="0" t="s">
        <v>17005</v>
      </c>
      <c r="F818" s="0" t="s">
        <v>5106</v>
      </c>
    </row>
    <row r="819" customFormat="false" ht="15" hidden="false" customHeight="true" outlineLevel="0" collapsed="false">
      <c r="A819" s="0" t="s">
        <v>17013</v>
      </c>
      <c r="F819" s="0" t="s">
        <v>5113</v>
      </c>
    </row>
    <row r="820" customFormat="false" ht="15" hidden="false" customHeight="true" outlineLevel="0" collapsed="false">
      <c r="A820" s="0" t="s">
        <v>17033</v>
      </c>
      <c r="F820" s="0" t="s">
        <v>5119</v>
      </c>
    </row>
    <row r="821" customFormat="false" ht="15" hidden="false" customHeight="true" outlineLevel="0" collapsed="false">
      <c r="A821" s="0" t="s">
        <v>16812</v>
      </c>
      <c r="F821" s="0" t="s">
        <v>5127</v>
      </c>
    </row>
    <row r="822" customFormat="false" ht="15" hidden="false" customHeight="true" outlineLevel="0" collapsed="false">
      <c r="A822" s="0" t="s">
        <v>17053</v>
      </c>
      <c r="F822" s="0" t="s">
        <v>5133</v>
      </c>
    </row>
    <row r="823" customFormat="false" ht="15" hidden="false" customHeight="true" outlineLevel="0" collapsed="false">
      <c r="A823" s="0" t="s">
        <v>17067</v>
      </c>
      <c r="F823" s="0" t="s">
        <v>5139</v>
      </c>
    </row>
    <row r="824" customFormat="false" ht="15" hidden="false" customHeight="true" outlineLevel="0" collapsed="false">
      <c r="A824" s="0" t="s">
        <v>17087</v>
      </c>
      <c r="F824" s="0" t="s">
        <v>5147</v>
      </c>
    </row>
    <row r="825" customFormat="false" ht="15" hidden="false" customHeight="true" outlineLevel="0" collapsed="false">
      <c r="A825" s="0" t="s">
        <v>17107</v>
      </c>
      <c r="F825" s="0" t="s">
        <v>5153</v>
      </c>
    </row>
    <row r="826" customFormat="false" ht="15" hidden="false" customHeight="true" outlineLevel="0" collapsed="false">
      <c r="A826" s="0" t="s">
        <v>17125</v>
      </c>
      <c r="F826" s="0" t="s">
        <v>5158</v>
      </c>
    </row>
    <row r="827" customFormat="false" ht="15" hidden="false" customHeight="true" outlineLevel="0" collapsed="false">
      <c r="A827" s="0" t="s">
        <v>16820</v>
      </c>
      <c r="F827" s="0" t="s">
        <v>5163</v>
      </c>
    </row>
    <row r="828" customFormat="false" ht="15" hidden="false" customHeight="true" outlineLevel="0" collapsed="false">
      <c r="A828" s="0" t="s">
        <v>16834</v>
      </c>
      <c r="F828" s="0" t="s">
        <v>5168</v>
      </c>
    </row>
    <row r="829" customFormat="false" ht="15" hidden="false" customHeight="true" outlineLevel="0" collapsed="false">
      <c r="A829" s="0" t="s">
        <v>16854</v>
      </c>
      <c r="F829" s="0" t="s">
        <v>5174</v>
      </c>
    </row>
    <row r="830" customFormat="false" ht="15" hidden="false" customHeight="true" outlineLevel="0" collapsed="false">
      <c r="A830" s="0" t="s">
        <v>16872</v>
      </c>
      <c r="F830" s="0" t="s">
        <v>5179</v>
      </c>
    </row>
    <row r="831" customFormat="false" ht="15" hidden="false" customHeight="true" outlineLevel="0" collapsed="false">
      <c r="A831" s="0" t="s">
        <v>16897</v>
      </c>
      <c r="F831" s="0" t="s">
        <v>5184</v>
      </c>
    </row>
    <row r="832" customFormat="false" ht="15" hidden="false" customHeight="true" outlineLevel="0" collapsed="false">
      <c r="A832" s="0" t="s">
        <v>17151</v>
      </c>
      <c r="F832" s="0" t="s">
        <v>5191</v>
      </c>
    </row>
    <row r="833" customFormat="false" ht="15" hidden="false" customHeight="true" outlineLevel="0" collapsed="false">
      <c r="A833" s="0" t="s">
        <v>17197</v>
      </c>
      <c r="F833" s="0" t="s">
        <v>5197</v>
      </c>
    </row>
    <row r="834" customFormat="false" ht="15" hidden="false" customHeight="true" outlineLevel="0" collapsed="false">
      <c r="A834" s="0" t="s">
        <v>17205</v>
      </c>
      <c r="F834" s="0" t="s">
        <v>5205</v>
      </c>
    </row>
    <row r="835" customFormat="false" ht="15" hidden="false" customHeight="true" outlineLevel="0" collapsed="false">
      <c r="A835" s="0" t="s">
        <v>17256</v>
      </c>
      <c r="F835" s="0" t="s">
        <v>5210</v>
      </c>
    </row>
    <row r="836" customFormat="false" ht="15" hidden="false" customHeight="true" outlineLevel="0" collapsed="false">
      <c r="A836" s="0" t="s">
        <v>17264</v>
      </c>
      <c r="F836" s="0" t="s">
        <v>5216</v>
      </c>
    </row>
    <row r="837" customFormat="false" ht="15" hidden="false" customHeight="true" outlineLevel="0" collapsed="false">
      <c r="A837" s="0" t="s">
        <v>17276</v>
      </c>
      <c r="F837" s="0" t="s">
        <v>5222</v>
      </c>
    </row>
    <row r="838" customFormat="false" ht="15" hidden="false" customHeight="true" outlineLevel="0" collapsed="false">
      <c r="A838" s="0" t="s">
        <v>17290</v>
      </c>
      <c r="F838" s="0" t="s">
        <v>5229</v>
      </c>
    </row>
    <row r="839" customFormat="false" ht="15" hidden="false" customHeight="true" outlineLevel="0" collapsed="false">
      <c r="A839" s="0" t="s">
        <v>17440</v>
      </c>
      <c r="F839" s="0" t="s">
        <v>5234</v>
      </c>
    </row>
    <row r="840" customFormat="false" ht="15" hidden="false" customHeight="true" outlineLevel="0" collapsed="false">
      <c r="A840" s="0" t="s">
        <v>17460</v>
      </c>
      <c r="F840" s="0" t="s">
        <v>5239</v>
      </c>
    </row>
    <row r="841" customFormat="false" ht="15" hidden="false" customHeight="true" outlineLevel="0" collapsed="false">
      <c r="A841" s="0" t="s">
        <v>17474</v>
      </c>
      <c r="F841" s="0" t="s">
        <v>5245</v>
      </c>
    </row>
    <row r="842" customFormat="false" ht="15" hidden="false" customHeight="true" outlineLevel="0" collapsed="false">
      <c r="A842" s="0" t="s">
        <v>17487</v>
      </c>
      <c r="F842" s="0" t="s">
        <v>5253</v>
      </c>
    </row>
    <row r="843" customFormat="false" ht="15" hidden="false" customHeight="true" outlineLevel="0" collapsed="false">
      <c r="A843" s="0" t="s">
        <v>17506</v>
      </c>
      <c r="F843" s="0" t="s">
        <v>5259</v>
      </c>
    </row>
    <row r="844" customFormat="false" ht="15" hidden="false" customHeight="true" outlineLevel="0" collapsed="false">
      <c r="A844" s="0" t="s">
        <v>17520</v>
      </c>
      <c r="F844" s="0" t="s">
        <v>5265</v>
      </c>
    </row>
    <row r="845" customFormat="false" ht="15" hidden="false" customHeight="true" outlineLevel="0" collapsed="false">
      <c r="A845" s="0" t="s">
        <v>17533</v>
      </c>
      <c r="F845" s="0" t="s">
        <v>5271</v>
      </c>
    </row>
    <row r="846" customFormat="false" ht="15" hidden="false" customHeight="true" outlineLevel="0" collapsed="false">
      <c r="A846" s="0" t="s">
        <v>17337</v>
      </c>
      <c r="F846" s="0" t="s">
        <v>5279</v>
      </c>
    </row>
    <row r="847" customFormat="false" ht="15" hidden="false" customHeight="true" outlineLevel="0" collapsed="false">
      <c r="A847" s="0" t="s">
        <v>17348</v>
      </c>
      <c r="F847" s="0" t="s">
        <v>5285</v>
      </c>
    </row>
    <row r="848" customFormat="false" ht="15" hidden="false" customHeight="true" outlineLevel="0" collapsed="false">
      <c r="A848" s="0" t="s">
        <v>17356</v>
      </c>
      <c r="F848" s="0" t="s">
        <v>5291</v>
      </c>
    </row>
    <row r="849" customFormat="false" ht="15" hidden="false" customHeight="true" outlineLevel="0" collapsed="false">
      <c r="A849" s="0" t="s">
        <v>17370</v>
      </c>
      <c r="F849" s="0" t="s">
        <v>5296</v>
      </c>
    </row>
    <row r="850" customFormat="false" ht="15" hidden="false" customHeight="true" outlineLevel="0" collapsed="false">
      <c r="A850" s="0" t="s">
        <v>17390</v>
      </c>
      <c r="F850" s="0" t="s">
        <v>5299</v>
      </c>
    </row>
    <row r="851" customFormat="false" ht="15" hidden="false" customHeight="true" outlineLevel="0" collapsed="false">
      <c r="A851" s="0" t="s">
        <v>17404</v>
      </c>
      <c r="F851" s="0" t="s">
        <v>5305</v>
      </c>
    </row>
    <row r="852" customFormat="false" ht="15" hidden="false" customHeight="true" outlineLevel="0" collapsed="false">
      <c r="A852" s="0" t="s">
        <v>17427</v>
      </c>
      <c r="F852" s="0" t="s">
        <v>5313</v>
      </c>
    </row>
    <row r="853" customFormat="false" ht="15" hidden="false" customHeight="true" outlineLevel="0" collapsed="false">
      <c r="A853" s="0" t="s">
        <v>17547</v>
      </c>
      <c r="F853" s="0" t="s">
        <v>5321</v>
      </c>
    </row>
    <row r="854" customFormat="false" ht="15" hidden="false" customHeight="true" outlineLevel="0" collapsed="false">
      <c r="A854" s="0" t="s">
        <v>17567</v>
      </c>
      <c r="F854" s="0" t="s">
        <v>5327</v>
      </c>
    </row>
    <row r="855" customFormat="false" ht="15" hidden="false" customHeight="true" outlineLevel="0" collapsed="false">
      <c r="A855" s="0" t="s">
        <v>17575</v>
      </c>
      <c r="F855" s="0" t="s">
        <v>5332</v>
      </c>
    </row>
    <row r="856" customFormat="false" ht="15" hidden="false" customHeight="true" outlineLevel="0" collapsed="false">
      <c r="A856" s="0" t="s">
        <v>17583</v>
      </c>
      <c r="F856" s="0" t="s">
        <v>5337</v>
      </c>
    </row>
    <row r="857" customFormat="false" ht="15" hidden="false" customHeight="true" outlineLevel="0" collapsed="false">
      <c r="A857" s="0" t="s">
        <v>17920</v>
      </c>
      <c r="F857" s="0" t="s">
        <v>5342</v>
      </c>
    </row>
    <row r="858" customFormat="false" ht="15" hidden="false" customHeight="true" outlineLevel="0" collapsed="false">
      <c r="A858" s="0" t="s">
        <v>18066</v>
      </c>
      <c r="F858" s="0" t="s">
        <v>5347</v>
      </c>
    </row>
    <row r="859" customFormat="false" ht="15" hidden="false" customHeight="true" outlineLevel="0" collapsed="false">
      <c r="A859" s="0" t="s">
        <v>18075</v>
      </c>
      <c r="F859" s="0" t="s">
        <v>5353</v>
      </c>
    </row>
    <row r="860" customFormat="false" ht="15" hidden="false" customHeight="true" outlineLevel="0" collapsed="false">
      <c r="A860" s="0" t="s">
        <v>18094</v>
      </c>
      <c r="F860" s="0" t="s">
        <v>5357</v>
      </c>
    </row>
    <row r="861" customFormat="false" ht="15" hidden="false" customHeight="true" outlineLevel="0" collapsed="false">
      <c r="A861" s="0" t="s">
        <v>18102</v>
      </c>
      <c r="F861" s="0" t="s">
        <v>5363</v>
      </c>
    </row>
    <row r="862" customFormat="false" ht="15" hidden="false" customHeight="true" outlineLevel="0" collapsed="false">
      <c r="A862" s="0" t="s">
        <v>18123</v>
      </c>
      <c r="F862" s="0" t="s">
        <v>5368</v>
      </c>
    </row>
    <row r="863" customFormat="false" ht="15" hidden="false" customHeight="true" outlineLevel="0" collapsed="false">
      <c r="A863" s="0" t="s">
        <v>18131</v>
      </c>
      <c r="F863" s="0" t="s">
        <v>5374</v>
      </c>
    </row>
    <row r="864" customFormat="false" ht="15" hidden="false" customHeight="true" outlineLevel="0" collapsed="false">
      <c r="F864" s="0" t="s">
        <v>5380</v>
      </c>
    </row>
    <row r="865" customFormat="false" ht="15" hidden="false" customHeight="true" outlineLevel="0" collapsed="false">
      <c r="F865" s="0" t="s">
        <v>5387</v>
      </c>
    </row>
    <row r="866" customFormat="false" ht="15" hidden="false" customHeight="true" outlineLevel="0" collapsed="false">
      <c r="F866" s="0" t="s">
        <v>5393</v>
      </c>
    </row>
    <row r="867" customFormat="false" ht="15" hidden="false" customHeight="true" outlineLevel="0" collapsed="false">
      <c r="F867" s="0" t="s">
        <v>5399</v>
      </c>
    </row>
    <row r="868" customFormat="false" ht="15" hidden="false" customHeight="true" outlineLevel="0" collapsed="false">
      <c r="F868" s="0" t="s">
        <v>5405</v>
      </c>
    </row>
    <row r="869" customFormat="false" ht="15" hidden="false" customHeight="true" outlineLevel="0" collapsed="false">
      <c r="F869" s="0" t="s">
        <v>5413</v>
      </c>
    </row>
    <row r="870" customFormat="false" ht="15" hidden="false" customHeight="true" outlineLevel="0" collapsed="false">
      <c r="F870" s="0" t="s">
        <v>5419</v>
      </c>
    </row>
    <row r="871" customFormat="false" ht="15" hidden="false" customHeight="true" outlineLevel="0" collapsed="false">
      <c r="F871" s="0" t="s">
        <v>5425</v>
      </c>
    </row>
    <row r="872" customFormat="false" ht="15" hidden="false" customHeight="true" outlineLevel="0" collapsed="false">
      <c r="F872" s="0" t="s">
        <v>5433</v>
      </c>
    </row>
    <row r="873" customFormat="false" ht="15" hidden="false" customHeight="true" outlineLevel="0" collapsed="false">
      <c r="F873" s="0" t="s">
        <v>5440</v>
      </c>
    </row>
    <row r="874" customFormat="false" ht="15" hidden="false" customHeight="true" outlineLevel="0" collapsed="false">
      <c r="F874" s="0" t="s">
        <v>5445</v>
      </c>
    </row>
    <row r="875" customFormat="false" ht="15" hidden="false" customHeight="true" outlineLevel="0" collapsed="false">
      <c r="F875" s="0" t="s">
        <v>5453</v>
      </c>
    </row>
    <row r="876" customFormat="false" ht="15" hidden="false" customHeight="true" outlineLevel="0" collapsed="false">
      <c r="F876" s="0" t="s">
        <v>5459</v>
      </c>
    </row>
    <row r="877" customFormat="false" ht="15" hidden="false" customHeight="true" outlineLevel="0" collapsed="false">
      <c r="F877" s="0" t="s">
        <v>5464</v>
      </c>
    </row>
    <row r="878" customFormat="false" ht="15" hidden="false" customHeight="true" outlineLevel="0" collapsed="false">
      <c r="F878" s="0" t="s">
        <v>5470</v>
      </c>
    </row>
    <row r="879" customFormat="false" ht="15" hidden="false" customHeight="true" outlineLevel="0" collapsed="false">
      <c r="F879" s="0" t="s">
        <v>5477</v>
      </c>
    </row>
    <row r="880" customFormat="false" ht="15" hidden="false" customHeight="true" outlineLevel="0" collapsed="false">
      <c r="F880" s="0" t="s">
        <v>5483</v>
      </c>
    </row>
    <row r="881" customFormat="false" ht="15" hidden="false" customHeight="true" outlineLevel="0" collapsed="false">
      <c r="F881" s="0" t="s">
        <v>5487</v>
      </c>
    </row>
    <row r="882" customFormat="false" ht="15" hidden="false" customHeight="true" outlineLevel="0" collapsed="false">
      <c r="F882" s="0" t="s">
        <v>5494</v>
      </c>
    </row>
    <row r="883" customFormat="false" ht="15" hidden="false" customHeight="true" outlineLevel="0" collapsed="false">
      <c r="F883" s="0" t="s">
        <v>5499</v>
      </c>
    </row>
    <row r="884" customFormat="false" ht="15" hidden="false" customHeight="true" outlineLevel="0" collapsed="false">
      <c r="F884" s="0" t="s">
        <v>5507</v>
      </c>
    </row>
    <row r="885" customFormat="false" ht="15" hidden="false" customHeight="true" outlineLevel="0" collapsed="false">
      <c r="F885" s="0" t="s">
        <v>5513</v>
      </c>
    </row>
    <row r="886" customFormat="false" ht="15" hidden="false" customHeight="true" outlineLevel="0" collapsed="false">
      <c r="F886" s="0" t="s">
        <v>5518</v>
      </c>
    </row>
    <row r="887" customFormat="false" ht="15" hidden="false" customHeight="true" outlineLevel="0" collapsed="false">
      <c r="F887" s="0" t="s">
        <v>5523</v>
      </c>
    </row>
    <row r="888" customFormat="false" ht="15" hidden="false" customHeight="true" outlineLevel="0" collapsed="false">
      <c r="F888" s="0" t="s">
        <v>5528</v>
      </c>
    </row>
    <row r="889" customFormat="false" ht="15" hidden="false" customHeight="true" outlineLevel="0" collapsed="false">
      <c r="F889" s="0" t="s">
        <v>5536</v>
      </c>
    </row>
    <row r="890" customFormat="false" ht="15" hidden="false" customHeight="true" outlineLevel="0" collapsed="false">
      <c r="F890" s="0" t="s">
        <v>5541</v>
      </c>
    </row>
    <row r="891" customFormat="false" ht="15" hidden="false" customHeight="true" outlineLevel="0" collapsed="false">
      <c r="F891" s="0" t="s">
        <v>5546</v>
      </c>
    </row>
    <row r="892" customFormat="false" ht="15" hidden="false" customHeight="true" outlineLevel="0" collapsed="false">
      <c r="F892" s="0" t="s">
        <v>5551</v>
      </c>
    </row>
    <row r="893" customFormat="false" ht="15" hidden="false" customHeight="true" outlineLevel="0" collapsed="false">
      <c r="F893" s="0" t="s">
        <v>5554</v>
      </c>
    </row>
    <row r="894" customFormat="false" ht="15" hidden="false" customHeight="true" outlineLevel="0" collapsed="false">
      <c r="F894" s="0" t="s">
        <v>5561</v>
      </c>
    </row>
    <row r="895" customFormat="false" ht="15" hidden="false" customHeight="true" outlineLevel="0" collapsed="false">
      <c r="F895" s="0" t="s">
        <v>5570</v>
      </c>
    </row>
    <row r="896" customFormat="false" ht="15" hidden="false" customHeight="true" outlineLevel="0" collapsed="false">
      <c r="F896" s="0" t="s">
        <v>5576</v>
      </c>
    </row>
    <row r="897" customFormat="false" ht="15" hidden="false" customHeight="true" outlineLevel="0" collapsed="false">
      <c r="F897" s="0" t="s">
        <v>5581</v>
      </c>
    </row>
    <row r="898" customFormat="false" ht="15" hidden="false" customHeight="true" outlineLevel="0" collapsed="false">
      <c r="F898" s="0" t="s">
        <v>5586</v>
      </c>
    </row>
    <row r="899" customFormat="false" ht="15" hidden="false" customHeight="true" outlineLevel="0" collapsed="false">
      <c r="F899" s="0" t="s">
        <v>5591</v>
      </c>
    </row>
    <row r="900" customFormat="false" ht="15" hidden="false" customHeight="true" outlineLevel="0" collapsed="false">
      <c r="F900" s="0" t="s">
        <v>5595</v>
      </c>
    </row>
    <row r="901" customFormat="false" ht="15" hidden="false" customHeight="true" outlineLevel="0" collapsed="false">
      <c r="F901" s="0" t="s">
        <v>18636</v>
      </c>
    </row>
    <row r="902" customFormat="false" ht="15" hidden="false" customHeight="true" outlineLevel="0" collapsed="false">
      <c r="F902" s="0" t="s">
        <v>18637</v>
      </c>
    </row>
    <row r="903" customFormat="false" ht="15" hidden="false" customHeight="true" outlineLevel="0" collapsed="false">
      <c r="F903" s="0" t="s">
        <v>18638</v>
      </c>
    </row>
    <row r="904" customFormat="false" ht="15" hidden="false" customHeight="true" outlineLevel="0" collapsed="false">
      <c r="F904" s="0" t="s">
        <v>18639</v>
      </c>
    </row>
    <row r="905" customFormat="false" ht="15" hidden="false" customHeight="true" outlineLevel="0" collapsed="false">
      <c r="F905" s="0" t="s">
        <v>5603</v>
      </c>
    </row>
    <row r="906" customFormat="false" ht="15" hidden="false" customHeight="true" outlineLevel="0" collapsed="false">
      <c r="F906" s="0" t="s">
        <v>5609</v>
      </c>
    </row>
    <row r="907" customFormat="false" ht="15" hidden="false" customHeight="true" outlineLevel="0" collapsed="false">
      <c r="F907" s="0" t="s">
        <v>5614</v>
      </c>
    </row>
    <row r="908" customFormat="false" ht="15" hidden="false" customHeight="true" outlineLevel="0" collapsed="false">
      <c r="F908" s="0" t="s">
        <v>5621</v>
      </c>
    </row>
    <row r="909" customFormat="false" ht="15" hidden="false" customHeight="true" outlineLevel="0" collapsed="false">
      <c r="F909" s="0" t="s">
        <v>5627</v>
      </c>
    </row>
    <row r="910" customFormat="false" ht="15" hidden="false" customHeight="true" outlineLevel="0" collapsed="false">
      <c r="F910" s="0" t="s">
        <v>5633</v>
      </c>
    </row>
    <row r="911" customFormat="false" ht="15" hidden="false" customHeight="true" outlineLevel="0" collapsed="false">
      <c r="F911" s="0" t="s">
        <v>5639</v>
      </c>
    </row>
    <row r="912" customFormat="false" ht="15" hidden="false" customHeight="true" outlineLevel="0" collapsed="false">
      <c r="F912" s="0" t="s">
        <v>5647</v>
      </c>
    </row>
    <row r="913" customFormat="false" ht="15" hidden="false" customHeight="true" outlineLevel="0" collapsed="false">
      <c r="F913" s="0" t="s">
        <v>5652</v>
      </c>
    </row>
    <row r="914" customFormat="false" ht="15" hidden="false" customHeight="true" outlineLevel="0" collapsed="false">
      <c r="F914" s="0" t="s">
        <v>5658</v>
      </c>
    </row>
    <row r="915" customFormat="false" ht="15" hidden="false" customHeight="true" outlineLevel="0" collapsed="false">
      <c r="F915" s="0" t="s">
        <v>5664</v>
      </c>
    </row>
    <row r="916" customFormat="false" ht="15" hidden="false" customHeight="true" outlineLevel="0" collapsed="false">
      <c r="F916" s="0" t="s">
        <v>5672</v>
      </c>
    </row>
    <row r="917" customFormat="false" ht="15" hidden="false" customHeight="true" outlineLevel="0" collapsed="false">
      <c r="F917" s="0" t="s">
        <v>5680</v>
      </c>
    </row>
    <row r="918" customFormat="false" ht="15" hidden="false" customHeight="true" outlineLevel="0" collapsed="false">
      <c r="F918" s="0" t="s">
        <v>5687</v>
      </c>
    </row>
    <row r="919" customFormat="false" ht="15" hidden="false" customHeight="true" outlineLevel="0" collapsed="false">
      <c r="F919" s="0" t="s">
        <v>5695</v>
      </c>
    </row>
    <row r="920" customFormat="false" ht="15" hidden="false" customHeight="true" outlineLevel="0" collapsed="false">
      <c r="F920" s="0" t="s">
        <v>5703</v>
      </c>
    </row>
    <row r="921" customFormat="false" ht="15" hidden="false" customHeight="true" outlineLevel="0" collapsed="false">
      <c r="F921" s="0" t="s">
        <v>5711</v>
      </c>
    </row>
    <row r="922" customFormat="false" ht="15" hidden="false" customHeight="true" outlineLevel="0" collapsed="false">
      <c r="F922" s="0" t="s">
        <v>5717</v>
      </c>
    </row>
    <row r="923" customFormat="false" ht="15" hidden="false" customHeight="true" outlineLevel="0" collapsed="false">
      <c r="F923" s="0" t="s">
        <v>5723</v>
      </c>
    </row>
    <row r="924" customFormat="false" ht="15" hidden="false" customHeight="true" outlineLevel="0" collapsed="false">
      <c r="F924" s="0" t="s">
        <v>5731</v>
      </c>
    </row>
    <row r="925" customFormat="false" ht="15" hidden="false" customHeight="true" outlineLevel="0" collapsed="false">
      <c r="F925" s="0" t="s">
        <v>5737</v>
      </c>
    </row>
    <row r="926" customFormat="false" ht="15" hidden="false" customHeight="true" outlineLevel="0" collapsed="false">
      <c r="F926" s="0" t="s">
        <v>5742</v>
      </c>
    </row>
    <row r="927" customFormat="false" ht="15" hidden="false" customHeight="true" outlineLevel="0" collapsed="false">
      <c r="F927" s="0" t="s">
        <v>5747</v>
      </c>
    </row>
    <row r="928" customFormat="false" ht="15" hidden="false" customHeight="true" outlineLevel="0" collapsed="false">
      <c r="F928" s="0" t="s">
        <v>5752</v>
      </c>
    </row>
    <row r="929" customFormat="false" ht="15" hidden="false" customHeight="true" outlineLevel="0" collapsed="false">
      <c r="F929" s="0" t="s">
        <v>5757</v>
      </c>
    </row>
    <row r="930" customFormat="false" ht="15" hidden="false" customHeight="true" outlineLevel="0" collapsed="false">
      <c r="F930" s="0" t="s">
        <v>5762</v>
      </c>
    </row>
    <row r="931" customFormat="false" ht="15" hidden="false" customHeight="true" outlineLevel="0" collapsed="false">
      <c r="F931" s="0" t="s">
        <v>5767</v>
      </c>
    </row>
    <row r="932" customFormat="false" ht="15" hidden="false" customHeight="true" outlineLevel="0" collapsed="false">
      <c r="F932" s="0" t="s">
        <v>5772</v>
      </c>
    </row>
    <row r="933" customFormat="false" ht="15" hidden="false" customHeight="true" outlineLevel="0" collapsed="false">
      <c r="F933" s="0" t="s">
        <v>5777</v>
      </c>
    </row>
    <row r="934" customFormat="false" ht="15" hidden="false" customHeight="true" outlineLevel="0" collapsed="false">
      <c r="F934" s="0" t="s">
        <v>5782</v>
      </c>
    </row>
    <row r="935" customFormat="false" ht="15" hidden="false" customHeight="true" outlineLevel="0" collapsed="false">
      <c r="F935" s="0" t="s">
        <v>5787</v>
      </c>
    </row>
    <row r="936" customFormat="false" ht="15" hidden="false" customHeight="true" outlineLevel="0" collapsed="false">
      <c r="F936" s="0" t="s">
        <v>18640</v>
      </c>
    </row>
    <row r="937" customFormat="false" ht="15" hidden="false" customHeight="true" outlineLevel="0" collapsed="false">
      <c r="F937" s="0" t="s">
        <v>18641</v>
      </c>
    </row>
    <row r="938" customFormat="false" ht="15" hidden="false" customHeight="true" outlineLevel="0" collapsed="false">
      <c r="F938" s="0" t="s">
        <v>18642</v>
      </c>
    </row>
    <row r="939" customFormat="false" ht="15" hidden="false" customHeight="true" outlineLevel="0" collapsed="false">
      <c r="F939" s="0" t="s">
        <v>18643</v>
      </c>
    </row>
    <row r="940" customFormat="false" ht="15" hidden="false" customHeight="true" outlineLevel="0" collapsed="false">
      <c r="F940" s="0" t="s">
        <v>18644</v>
      </c>
    </row>
    <row r="941" customFormat="false" ht="15" hidden="false" customHeight="true" outlineLevel="0" collapsed="false">
      <c r="F941" s="0" t="s">
        <v>5794</v>
      </c>
    </row>
    <row r="942" customFormat="false" ht="15" hidden="false" customHeight="true" outlineLevel="0" collapsed="false">
      <c r="F942" s="0" t="s">
        <v>5802</v>
      </c>
    </row>
    <row r="943" customFormat="false" ht="15" hidden="false" customHeight="true" outlineLevel="0" collapsed="false">
      <c r="F943" s="0" t="s">
        <v>5808</v>
      </c>
    </row>
    <row r="944" customFormat="false" ht="15" hidden="false" customHeight="true" outlineLevel="0" collapsed="false">
      <c r="F944" s="0" t="s">
        <v>5813</v>
      </c>
    </row>
    <row r="945" customFormat="false" ht="15" hidden="false" customHeight="true" outlineLevel="0" collapsed="false">
      <c r="F945" s="0" t="s">
        <v>5819</v>
      </c>
    </row>
    <row r="946" customFormat="false" ht="15" hidden="false" customHeight="true" outlineLevel="0" collapsed="false">
      <c r="F946" s="0" t="s">
        <v>5824</v>
      </c>
    </row>
    <row r="947" customFormat="false" ht="15" hidden="false" customHeight="true" outlineLevel="0" collapsed="false">
      <c r="F947" s="0" t="s">
        <v>5829</v>
      </c>
    </row>
    <row r="948" customFormat="false" ht="15" hidden="false" customHeight="true" outlineLevel="0" collapsed="false">
      <c r="F948" s="0" t="s">
        <v>5834</v>
      </c>
    </row>
    <row r="949" customFormat="false" ht="15" hidden="false" customHeight="true" outlineLevel="0" collapsed="false">
      <c r="F949" s="0" t="s">
        <v>5839</v>
      </c>
    </row>
    <row r="950" customFormat="false" ht="15" hidden="false" customHeight="true" outlineLevel="0" collapsed="false">
      <c r="F950" s="0" t="s">
        <v>5844</v>
      </c>
    </row>
    <row r="951" customFormat="false" ht="15" hidden="false" customHeight="true" outlineLevel="0" collapsed="false">
      <c r="F951" s="0" t="s">
        <v>5850</v>
      </c>
    </row>
    <row r="952" customFormat="false" ht="15" hidden="false" customHeight="true" outlineLevel="0" collapsed="false">
      <c r="F952" s="0" t="s">
        <v>5857</v>
      </c>
    </row>
    <row r="953" customFormat="false" ht="15" hidden="false" customHeight="true" outlineLevel="0" collapsed="false">
      <c r="F953" s="0" t="s">
        <v>5862</v>
      </c>
    </row>
    <row r="954" customFormat="false" ht="15" hidden="false" customHeight="true" outlineLevel="0" collapsed="false">
      <c r="F954" s="0" t="s">
        <v>5869</v>
      </c>
    </row>
    <row r="955" customFormat="false" ht="15" hidden="false" customHeight="true" outlineLevel="0" collapsed="false">
      <c r="F955" s="0" t="s">
        <v>5876</v>
      </c>
    </row>
    <row r="956" customFormat="false" ht="15" hidden="false" customHeight="true" outlineLevel="0" collapsed="false">
      <c r="F956" s="0" t="s">
        <v>5881</v>
      </c>
    </row>
    <row r="957" customFormat="false" ht="15" hidden="false" customHeight="true" outlineLevel="0" collapsed="false">
      <c r="F957" s="0" t="s">
        <v>5887</v>
      </c>
    </row>
    <row r="958" customFormat="false" ht="15" hidden="false" customHeight="true" outlineLevel="0" collapsed="false">
      <c r="F958" s="0" t="s">
        <v>5892</v>
      </c>
    </row>
    <row r="959" customFormat="false" ht="15" hidden="false" customHeight="true" outlineLevel="0" collapsed="false">
      <c r="F959" s="0" t="s">
        <v>5897</v>
      </c>
    </row>
    <row r="960" customFormat="false" ht="15" hidden="false" customHeight="true" outlineLevel="0" collapsed="false">
      <c r="F960" s="0" t="s">
        <v>5904</v>
      </c>
    </row>
    <row r="961" customFormat="false" ht="15" hidden="false" customHeight="true" outlineLevel="0" collapsed="false">
      <c r="F961" s="0" t="s">
        <v>5910</v>
      </c>
    </row>
    <row r="962" customFormat="false" ht="15" hidden="false" customHeight="true" outlineLevel="0" collapsed="false">
      <c r="F962" s="0" t="s">
        <v>5918</v>
      </c>
    </row>
    <row r="963" customFormat="false" ht="15" hidden="false" customHeight="true" outlineLevel="0" collapsed="false">
      <c r="F963" s="0" t="s">
        <v>5927</v>
      </c>
    </row>
    <row r="964" customFormat="false" ht="15" hidden="false" customHeight="true" outlineLevel="0" collapsed="false">
      <c r="F964" s="0" t="s">
        <v>5932</v>
      </c>
    </row>
    <row r="965" customFormat="false" ht="15" hidden="false" customHeight="true" outlineLevel="0" collapsed="false">
      <c r="F965" s="0" t="s">
        <v>5937</v>
      </c>
    </row>
    <row r="966" customFormat="false" ht="15" hidden="false" customHeight="true" outlineLevel="0" collapsed="false">
      <c r="F966" s="0" t="s">
        <v>5942</v>
      </c>
    </row>
    <row r="967" customFormat="false" ht="15" hidden="false" customHeight="true" outlineLevel="0" collapsed="false">
      <c r="F967" s="0" t="s">
        <v>5945</v>
      </c>
    </row>
    <row r="968" customFormat="false" ht="15" hidden="false" customHeight="true" outlineLevel="0" collapsed="false">
      <c r="F968" s="0" t="s">
        <v>5948</v>
      </c>
    </row>
    <row r="969" customFormat="false" ht="15" hidden="false" customHeight="true" outlineLevel="0" collapsed="false">
      <c r="F969" s="0" t="s">
        <v>5951</v>
      </c>
    </row>
    <row r="970" customFormat="false" ht="15" hidden="false" customHeight="true" outlineLevel="0" collapsed="false">
      <c r="F970" s="0" t="s">
        <v>5954</v>
      </c>
    </row>
    <row r="971" customFormat="false" ht="15" hidden="false" customHeight="true" outlineLevel="0" collapsed="false">
      <c r="F971" s="0" t="s">
        <v>5957</v>
      </c>
    </row>
    <row r="972" customFormat="false" ht="15" hidden="false" customHeight="true" outlineLevel="0" collapsed="false">
      <c r="F972" s="0" t="s">
        <v>5960</v>
      </c>
    </row>
    <row r="973" customFormat="false" ht="15" hidden="false" customHeight="true" outlineLevel="0" collapsed="false">
      <c r="F973" s="0" t="s">
        <v>5965</v>
      </c>
    </row>
    <row r="974" customFormat="false" ht="15" hidden="false" customHeight="true" outlineLevel="0" collapsed="false">
      <c r="F974" s="0" t="s">
        <v>5971</v>
      </c>
    </row>
    <row r="975" customFormat="false" ht="15" hidden="false" customHeight="true" outlineLevel="0" collapsed="false">
      <c r="F975" s="0" t="s">
        <v>5977</v>
      </c>
    </row>
    <row r="976" customFormat="false" ht="15" hidden="false" customHeight="true" outlineLevel="0" collapsed="false">
      <c r="F976" s="0" t="s">
        <v>5983</v>
      </c>
    </row>
    <row r="977" customFormat="false" ht="15" hidden="false" customHeight="true" outlineLevel="0" collapsed="false">
      <c r="F977" s="0" t="s">
        <v>5989</v>
      </c>
    </row>
    <row r="978" customFormat="false" ht="15" hidden="false" customHeight="true" outlineLevel="0" collapsed="false">
      <c r="F978" s="0" t="s">
        <v>5995</v>
      </c>
    </row>
    <row r="979" customFormat="false" ht="15" hidden="false" customHeight="true" outlineLevel="0" collapsed="false">
      <c r="F979" s="0" t="s">
        <v>6001</v>
      </c>
    </row>
    <row r="980" customFormat="false" ht="15" hidden="false" customHeight="true" outlineLevel="0" collapsed="false">
      <c r="F980" s="0" t="s">
        <v>6007</v>
      </c>
    </row>
    <row r="981" customFormat="false" ht="15" hidden="false" customHeight="true" outlineLevel="0" collapsed="false">
      <c r="F981" s="0" t="s">
        <v>6013</v>
      </c>
    </row>
    <row r="982" customFormat="false" ht="15" hidden="false" customHeight="true" outlineLevel="0" collapsed="false">
      <c r="F982" s="0" t="s">
        <v>6019</v>
      </c>
    </row>
    <row r="983" customFormat="false" ht="15" hidden="false" customHeight="true" outlineLevel="0" collapsed="false">
      <c r="F983" s="0" t="s">
        <v>6025</v>
      </c>
    </row>
    <row r="984" customFormat="false" ht="15" hidden="false" customHeight="true" outlineLevel="0" collapsed="false">
      <c r="F984" s="0" t="s">
        <v>6030</v>
      </c>
    </row>
    <row r="985" customFormat="false" ht="15" hidden="false" customHeight="true" outlineLevel="0" collapsed="false">
      <c r="F985" s="0" t="s">
        <v>6035</v>
      </c>
    </row>
    <row r="986" customFormat="false" ht="15" hidden="false" customHeight="true" outlineLevel="0" collapsed="false">
      <c r="F986" s="0" t="s">
        <v>6040</v>
      </c>
    </row>
    <row r="987" customFormat="false" ht="15" hidden="false" customHeight="true" outlineLevel="0" collapsed="false">
      <c r="F987" s="0" t="s">
        <v>6046</v>
      </c>
    </row>
    <row r="988" customFormat="false" ht="15" hidden="false" customHeight="true" outlineLevel="0" collapsed="false">
      <c r="F988" s="0" t="s">
        <v>6052</v>
      </c>
    </row>
    <row r="989" customFormat="false" ht="15" hidden="false" customHeight="true" outlineLevel="0" collapsed="false">
      <c r="F989" s="0" t="s">
        <v>6057</v>
      </c>
    </row>
    <row r="990" customFormat="false" ht="15" hidden="false" customHeight="true" outlineLevel="0" collapsed="false">
      <c r="F990" s="0" t="s">
        <v>6062</v>
      </c>
    </row>
    <row r="991" customFormat="false" ht="15" hidden="false" customHeight="true" outlineLevel="0" collapsed="false">
      <c r="F991" s="0" t="s">
        <v>6068</v>
      </c>
    </row>
    <row r="992" customFormat="false" ht="15" hidden="false" customHeight="true" outlineLevel="0" collapsed="false">
      <c r="F992" s="0" t="s">
        <v>6074</v>
      </c>
    </row>
    <row r="993" customFormat="false" ht="15" hidden="false" customHeight="true" outlineLevel="0" collapsed="false">
      <c r="F993" s="0" t="s">
        <v>6077</v>
      </c>
    </row>
    <row r="994" customFormat="false" ht="15" hidden="false" customHeight="true" outlineLevel="0" collapsed="false">
      <c r="F994" s="0" t="s">
        <v>6083</v>
      </c>
    </row>
    <row r="995" customFormat="false" ht="15" hidden="false" customHeight="true" outlineLevel="0" collapsed="false">
      <c r="F995" s="0" t="s">
        <v>6089</v>
      </c>
    </row>
    <row r="996" customFormat="false" ht="15" hidden="false" customHeight="true" outlineLevel="0" collapsed="false">
      <c r="F996" s="0" t="s">
        <v>6095</v>
      </c>
    </row>
    <row r="997" customFormat="false" ht="15" hidden="false" customHeight="true" outlineLevel="0" collapsed="false">
      <c r="F997" s="0" t="s">
        <v>6101</v>
      </c>
    </row>
    <row r="998" customFormat="false" ht="15" hidden="false" customHeight="true" outlineLevel="0" collapsed="false">
      <c r="F998" s="0" t="s">
        <v>6107</v>
      </c>
    </row>
    <row r="999" customFormat="false" ht="15" hidden="false" customHeight="true" outlineLevel="0" collapsed="false">
      <c r="F999" s="0" t="s">
        <v>6113</v>
      </c>
    </row>
    <row r="1000" customFormat="false" ht="15" hidden="false" customHeight="true" outlineLevel="0" collapsed="false">
      <c r="F1000" s="0" t="s">
        <v>6118</v>
      </c>
    </row>
    <row r="1001" customFormat="false" ht="15" hidden="false" customHeight="true" outlineLevel="0" collapsed="false">
      <c r="F1001" s="0" t="s">
        <v>6126</v>
      </c>
    </row>
    <row r="1002" customFormat="false" ht="15" hidden="false" customHeight="true" outlineLevel="0" collapsed="false">
      <c r="F1002" s="0" t="s">
        <v>6134</v>
      </c>
    </row>
    <row r="1003" customFormat="false" ht="15" hidden="false" customHeight="true" outlineLevel="0" collapsed="false">
      <c r="F1003" s="0" t="s">
        <v>6140</v>
      </c>
    </row>
    <row r="1004" customFormat="false" ht="15" hidden="false" customHeight="true" outlineLevel="0" collapsed="false">
      <c r="F1004" s="0" t="s">
        <v>6145</v>
      </c>
    </row>
    <row r="1005" customFormat="false" ht="15" hidden="false" customHeight="true" outlineLevel="0" collapsed="false">
      <c r="F1005" s="0" t="s">
        <v>6152</v>
      </c>
    </row>
    <row r="1006" customFormat="false" ht="15" hidden="false" customHeight="true" outlineLevel="0" collapsed="false">
      <c r="F1006" s="0" t="s">
        <v>6157</v>
      </c>
    </row>
    <row r="1007" customFormat="false" ht="15" hidden="false" customHeight="true" outlineLevel="0" collapsed="false">
      <c r="F1007" s="0" t="s">
        <v>6162</v>
      </c>
    </row>
    <row r="1008" customFormat="false" ht="15" hidden="false" customHeight="true" outlineLevel="0" collapsed="false">
      <c r="F1008" s="0" t="s">
        <v>6168</v>
      </c>
    </row>
    <row r="1009" customFormat="false" ht="15" hidden="false" customHeight="true" outlineLevel="0" collapsed="false">
      <c r="F1009" s="0" t="s">
        <v>6175</v>
      </c>
    </row>
    <row r="1010" customFormat="false" ht="15" hidden="false" customHeight="true" outlineLevel="0" collapsed="false">
      <c r="F1010" s="0" t="s">
        <v>6180</v>
      </c>
    </row>
    <row r="1011" customFormat="false" ht="15" hidden="false" customHeight="true" outlineLevel="0" collapsed="false">
      <c r="F1011" s="0" t="s">
        <v>6184</v>
      </c>
    </row>
    <row r="1012" customFormat="false" ht="15" hidden="false" customHeight="true" outlineLevel="0" collapsed="false">
      <c r="F1012" s="0" t="s">
        <v>6189</v>
      </c>
    </row>
    <row r="1013" customFormat="false" ht="15" hidden="false" customHeight="true" outlineLevel="0" collapsed="false">
      <c r="F1013" s="0" t="s">
        <v>6197</v>
      </c>
    </row>
    <row r="1014" customFormat="false" ht="15" hidden="false" customHeight="true" outlineLevel="0" collapsed="false">
      <c r="F1014" s="0" t="s">
        <v>6202</v>
      </c>
    </row>
    <row r="1015" customFormat="false" ht="15" hidden="false" customHeight="true" outlineLevel="0" collapsed="false">
      <c r="F1015" s="0" t="s">
        <v>6207</v>
      </c>
    </row>
    <row r="1016" customFormat="false" ht="15" hidden="false" customHeight="true" outlineLevel="0" collapsed="false">
      <c r="F1016" s="0" t="s">
        <v>6212</v>
      </c>
    </row>
    <row r="1017" customFormat="false" ht="15" hidden="false" customHeight="true" outlineLevel="0" collapsed="false">
      <c r="F1017" s="0" t="s">
        <v>6219</v>
      </c>
    </row>
    <row r="1018" customFormat="false" ht="15" hidden="false" customHeight="true" outlineLevel="0" collapsed="false">
      <c r="F1018" s="0" t="s">
        <v>6225</v>
      </c>
    </row>
    <row r="1019" customFormat="false" ht="15" hidden="false" customHeight="true" outlineLevel="0" collapsed="false">
      <c r="F1019" s="0" t="s">
        <v>6230</v>
      </c>
    </row>
    <row r="1020" customFormat="false" ht="15" hidden="false" customHeight="true" outlineLevel="0" collapsed="false">
      <c r="F1020" s="0" t="s">
        <v>6235</v>
      </c>
    </row>
    <row r="1021" customFormat="false" ht="15" hidden="false" customHeight="true" outlineLevel="0" collapsed="false">
      <c r="F1021" s="0" t="s">
        <v>6242</v>
      </c>
    </row>
    <row r="1022" customFormat="false" ht="15" hidden="false" customHeight="true" outlineLevel="0" collapsed="false">
      <c r="F1022" s="0" t="s">
        <v>6250</v>
      </c>
    </row>
    <row r="1023" customFormat="false" ht="15" hidden="false" customHeight="true" outlineLevel="0" collapsed="false">
      <c r="F1023" s="0" t="s">
        <v>6256</v>
      </c>
    </row>
    <row r="1024" customFormat="false" ht="15" hidden="false" customHeight="true" outlineLevel="0" collapsed="false">
      <c r="F1024" s="0" t="s">
        <v>6263</v>
      </c>
    </row>
    <row r="1025" customFormat="false" ht="15" hidden="false" customHeight="true" outlineLevel="0" collapsed="false">
      <c r="F1025" s="0" t="s">
        <v>6269</v>
      </c>
    </row>
    <row r="1026" customFormat="false" ht="15" hidden="false" customHeight="true" outlineLevel="0" collapsed="false">
      <c r="F1026" s="0" t="s">
        <v>6274</v>
      </c>
    </row>
    <row r="1027" customFormat="false" ht="15" hidden="false" customHeight="true" outlineLevel="0" collapsed="false">
      <c r="F1027" s="0" t="s">
        <v>6280</v>
      </c>
    </row>
    <row r="1028" customFormat="false" ht="15" hidden="false" customHeight="true" outlineLevel="0" collapsed="false">
      <c r="F1028" s="0" t="s">
        <v>6284</v>
      </c>
    </row>
    <row r="1029" customFormat="false" ht="15" hidden="false" customHeight="true" outlineLevel="0" collapsed="false">
      <c r="F1029" s="0" t="s">
        <v>6292</v>
      </c>
    </row>
    <row r="1030" customFormat="false" ht="15" hidden="false" customHeight="true" outlineLevel="0" collapsed="false">
      <c r="F1030" s="0" t="s">
        <v>6300</v>
      </c>
    </row>
    <row r="1031" customFormat="false" ht="15" hidden="false" customHeight="true" outlineLevel="0" collapsed="false">
      <c r="F1031" s="0" t="s">
        <v>6308</v>
      </c>
    </row>
    <row r="1032" customFormat="false" ht="15" hidden="false" customHeight="true" outlineLevel="0" collapsed="false">
      <c r="F1032" s="0" t="s">
        <v>6311</v>
      </c>
    </row>
    <row r="1033" customFormat="false" ht="15" hidden="false" customHeight="true" outlineLevel="0" collapsed="false">
      <c r="F1033" s="0" t="s">
        <v>6317</v>
      </c>
    </row>
    <row r="1034" customFormat="false" ht="15" hidden="false" customHeight="true" outlineLevel="0" collapsed="false">
      <c r="F1034" s="0" t="s">
        <v>6323</v>
      </c>
    </row>
    <row r="1035" customFormat="false" ht="15" hidden="false" customHeight="true" outlineLevel="0" collapsed="false">
      <c r="F1035" s="0" t="s">
        <v>6329</v>
      </c>
    </row>
    <row r="1036" customFormat="false" ht="15" hidden="false" customHeight="true" outlineLevel="0" collapsed="false">
      <c r="F1036" s="0" t="s">
        <v>6337</v>
      </c>
    </row>
    <row r="1037" customFormat="false" ht="15" hidden="false" customHeight="true" outlineLevel="0" collapsed="false">
      <c r="F1037" s="0" t="s">
        <v>6345</v>
      </c>
    </row>
    <row r="1038" customFormat="false" ht="15" hidden="false" customHeight="true" outlineLevel="0" collapsed="false">
      <c r="F1038" s="0" t="s">
        <v>6351</v>
      </c>
    </row>
    <row r="1039" customFormat="false" ht="15" hidden="false" customHeight="true" outlineLevel="0" collapsed="false">
      <c r="F1039" s="0" t="s">
        <v>6359</v>
      </c>
    </row>
    <row r="1040" customFormat="false" ht="15" hidden="false" customHeight="true" outlineLevel="0" collapsed="false">
      <c r="F1040" s="0" t="s">
        <v>6367</v>
      </c>
    </row>
    <row r="1041" customFormat="false" ht="15" hidden="false" customHeight="true" outlineLevel="0" collapsed="false">
      <c r="F1041" s="0" t="s">
        <v>6375</v>
      </c>
    </row>
    <row r="1042" customFormat="false" ht="15" hidden="false" customHeight="true" outlineLevel="0" collapsed="false">
      <c r="F1042" s="0" t="s">
        <v>6381</v>
      </c>
    </row>
    <row r="1043" customFormat="false" ht="15" hidden="false" customHeight="true" outlineLevel="0" collapsed="false">
      <c r="F1043" s="0" t="s">
        <v>6389</v>
      </c>
    </row>
    <row r="1044" customFormat="false" ht="15" hidden="false" customHeight="true" outlineLevel="0" collapsed="false">
      <c r="F1044" s="0" t="s">
        <v>6397</v>
      </c>
    </row>
    <row r="1045" customFormat="false" ht="15" hidden="false" customHeight="true" outlineLevel="0" collapsed="false">
      <c r="F1045" s="0" t="s">
        <v>6405</v>
      </c>
    </row>
    <row r="1046" customFormat="false" ht="15" hidden="false" customHeight="true" outlineLevel="0" collapsed="false">
      <c r="F1046" s="0" t="s">
        <v>6411</v>
      </c>
    </row>
    <row r="1047" customFormat="false" ht="15" hidden="false" customHeight="true" outlineLevel="0" collapsed="false">
      <c r="F1047" s="0" t="s">
        <v>6419</v>
      </c>
    </row>
    <row r="1048" customFormat="false" ht="15" hidden="false" customHeight="true" outlineLevel="0" collapsed="false">
      <c r="F1048" s="0" t="s">
        <v>6424</v>
      </c>
    </row>
    <row r="1049" customFormat="false" ht="15" hidden="false" customHeight="true" outlineLevel="0" collapsed="false">
      <c r="F1049" s="0" t="s">
        <v>6430</v>
      </c>
    </row>
    <row r="1050" customFormat="false" ht="15" hidden="false" customHeight="true" outlineLevel="0" collapsed="false">
      <c r="F1050" s="0" t="s">
        <v>6435</v>
      </c>
    </row>
    <row r="1051" customFormat="false" ht="15" hidden="false" customHeight="true" outlineLevel="0" collapsed="false">
      <c r="F1051" s="0" t="s">
        <v>6441</v>
      </c>
    </row>
    <row r="1052" customFormat="false" ht="15" hidden="false" customHeight="true" outlineLevel="0" collapsed="false">
      <c r="F1052" s="0" t="s">
        <v>6447</v>
      </c>
    </row>
    <row r="1053" customFormat="false" ht="15" hidden="false" customHeight="true" outlineLevel="0" collapsed="false">
      <c r="F1053" s="0" t="s">
        <v>6453</v>
      </c>
    </row>
    <row r="1054" customFormat="false" ht="15" hidden="false" customHeight="true" outlineLevel="0" collapsed="false">
      <c r="F1054" s="0" t="s">
        <v>6461</v>
      </c>
    </row>
    <row r="1055" customFormat="false" ht="15" hidden="false" customHeight="true" outlineLevel="0" collapsed="false">
      <c r="F1055" s="0" t="s">
        <v>6467</v>
      </c>
    </row>
    <row r="1056" customFormat="false" ht="15" hidden="false" customHeight="true" outlineLevel="0" collapsed="false">
      <c r="F1056" s="0" t="s">
        <v>6474</v>
      </c>
    </row>
    <row r="1057" customFormat="false" ht="15" hidden="false" customHeight="true" outlineLevel="0" collapsed="false">
      <c r="F1057" s="0" t="s">
        <v>6482</v>
      </c>
    </row>
    <row r="1058" customFormat="false" ht="15" hidden="false" customHeight="true" outlineLevel="0" collapsed="false">
      <c r="F1058" s="0" t="s">
        <v>6488</v>
      </c>
    </row>
    <row r="1059" customFormat="false" ht="15" hidden="false" customHeight="true" outlineLevel="0" collapsed="false">
      <c r="F1059" s="0" t="s">
        <v>6495</v>
      </c>
    </row>
    <row r="1060" customFormat="false" ht="15" hidden="false" customHeight="true" outlineLevel="0" collapsed="false">
      <c r="F1060" s="0" t="s">
        <v>6501</v>
      </c>
    </row>
    <row r="1061" customFormat="false" ht="15" hidden="false" customHeight="true" outlineLevel="0" collapsed="false">
      <c r="F1061" s="0" t="s">
        <v>6509</v>
      </c>
    </row>
    <row r="1062" customFormat="false" ht="15" hidden="false" customHeight="true" outlineLevel="0" collapsed="false">
      <c r="F1062" s="0" t="s">
        <v>6513</v>
      </c>
    </row>
    <row r="1063" customFormat="false" ht="15" hidden="false" customHeight="true" outlineLevel="0" collapsed="false">
      <c r="F1063" s="0" t="s">
        <v>6516</v>
      </c>
    </row>
    <row r="1064" customFormat="false" ht="15" hidden="false" customHeight="true" outlineLevel="0" collapsed="false">
      <c r="F1064" s="0" t="s">
        <v>6522</v>
      </c>
    </row>
    <row r="1065" customFormat="false" ht="15" hidden="false" customHeight="true" outlineLevel="0" collapsed="false">
      <c r="F1065" s="0" t="s">
        <v>6528</v>
      </c>
    </row>
    <row r="1066" customFormat="false" ht="15" hidden="false" customHeight="true" outlineLevel="0" collapsed="false">
      <c r="F1066" s="0" t="s">
        <v>6534</v>
      </c>
    </row>
    <row r="1067" customFormat="false" ht="15" hidden="false" customHeight="true" outlineLevel="0" collapsed="false">
      <c r="F1067" s="0" t="s">
        <v>6541</v>
      </c>
    </row>
    <row r="1068" customFormat="false" ht="15" hidden="false" customHeight="true" outlineLevel="0" collapsed="false">
      <c r="F1068" s="0" t="s">
        <v>6547</v>
      </c>
    </row>
    <row r="1069" customFormat="false" ht="15" hidden="false" customHeight="true" outlineLevel="0" collapsed="false">
      <c r="F1069" s="0" t="s">
        <v>6552</v>
      </c>
    </row>
    <row r="1070" customFormat="false" ht="15" hidden="false" customHeight="true" outlineLevel="0" collapsed="false">
      <c r="F1070" s="0" t="s">
        <v>6557</v>
      </c>
    </row>
    <row r="1071" customFormat="false" ht="15" hidden="false" customHeight="true" outlineLevel="0" collapsed="false">
      <c r="F1071" s="0" t="s">
        <v>6564</v>
      </c>
    </row>
    <row r="1072" customFormat="false" ht="15" hidden="false" customHeight="true" outlineLevel="0" collapsed="false">
      <c r="F1072" s="0" t="s">
        <v>6572</v>
      </c>
    </row>
    <row r="1073" customFormat="false" ht="15" hidden="false" customHeight="true" outlineLevel="0" collapsed="false">
      <c r="F1073" s="0" t="s">
        <v>6580</v>
      </c>
    </row>
    <row r="1074" customFormat="false" ht="15" hidden="false" customHeight="true" outlineLevel="0" collapsed="false">
      <c r="F1074" s="0" t="s">
        <v>6586</v>
      </c>
    </row>
    <row r="1075" customFormat="false" ht="15" hidden="false" customHeight="true" outlineLevel="0" collapsed="false">
      <c r="F1075" s="0" t="s">
        <v>6591</v>
      </c>
    </row>
    <row r="1076" customFormat="false" ht="15" hidden="false" customHeight="true" outlineLevel="0" collapsed="false">
      <c r="F1076" s="0" t="s">
        <v>6597</v>
      </c>
    </row>
    <row r="1077" customFormat="false" ht="15" hidden="false" customHeight="true" outlineLevel="0" collapsed="false">
      <c r="F1077" s="0" t="s">
        <v>6600</v>
      </c>
    </row>
    <row r="1078" customFormat="false" ht="15" hidden="false" customHeight="true" outlineLevel="0" collapsed="false">
      <c r="F1078" s="0" t="s">
        <v>6603</v>
      </c>
    </row>
    <row r="1079" customFormat="false" ht="15" hidden="false" customHeight="true" outlineLevel="0" collapsed="false">
      <c r="F1079" s="0" t="s">
        <v>6609</v>
      </c>
    </row>
    <row r="1080" customFormat="false" ht="15" hidden="false" customHeight="true" outlineLevel="0" collapsed="false">
      <c r="F1080" s="0" t="s">
        <v>6617</v>
      </c>
    </row>
    <row r="1081" customFormat="false" ht="15" hidden="false" customHeight="true" outlineLevel="0" collapsed="false">
      <c r="F1081" s="0" t="s">
        <v>6621</v>
      </c>
    </row>
    <row r="1082" customFormat="false" ht="15" hidden="false" customHeight="true" outlineLevel="0" collapsed="false">
      <c r="F1082" s="0" t="s">
        <v>6629</v>
      </c>
    </row>
    <row r="1083" customFormat="false" ht="15" hidden="false" customHeight="true" outlineLevel="0" collapsed="false">
      <c r="F1083" s="0" t="s">
        <v>6634</v>
      </c>
    </row>
    <row r="1084" customFormat="false" ht="15" hidden="false" customHeight="true" outlineLevel="0" collapsed="false">
      <c r="F1084" s="0" t="s">
        <v>6640</v>
      </c>
    </row>
    <row r="1085" customFormat="false" ht="15" hidden="false" customHeight="true" outlineLevel="0" collapsed="false">
      <c r="F1085" s="0" t="s">
        <v>6645</v>
      </c>
    </row>
    <row r="1086" customFormat="false" ht="15" hidden="false" customHeight="true" outlineLevel="0" collapsed="false">
      <c r="F1086" s="0" t="s">
        <v>6651</v>
      </c>
    </row>
    <row r="1087" customFormat="false" ht="15" hidden="false" customHeight="true" outlineLevel="0" collapsed="false">
      <c r="F1087" s="0" t="s">
        <v>6656</v>
      </c>
    </row>
    <row r="1088" customFormat="false" ht="15" hidden="false" customHeight="true" outlineLevel="0" collapsed="false">
      <c r="F1088" s="0" t="s">
        <v>6661</v>
      </c>
    </row>
    <row r="1089" customFormat="false" ht="15" hidden="false" customHeight="true" outlineLevel="0" collapsed="false">
      <c r="F1089" s="0" t="s">
        <v>6669</v>
      </c>
    </row>
    <row r="1090" customFormat="false" ht="15" hidden="false" customHeight="true" outlineLevel="0" collapsed="false">
      <c r="F1090" s="0" t="s">
        <v>6674</v>
      </c>
    </row>
    <row r="1091" customFormat="false" ht="15" hidden="false" customHeight="true" outlineLevel="0" collapsed="false">
      <c r="F1091" s="0" t="s">
        <v>6682</v>
      </c>
    </row>
    <row r="1092" customFormat="false" ht="15" hidden="false" customHeight="true" outlineLevel="0" collapsed="false">
      <c r="F1092" s="0" t="s">
        <v>6690</v>
      </c>
    </row>
    <row r="1093" customFormat="false" ht="15" hidden="false" customHeight="true" outlineLevel="0" collapsed="false">
      <c r="F1093" s="0" t="s">
        <v>6696</v>
      </c>
    </row>
    <row r="1094" customFormat="false" ht="15" hidden="false" customHeight="true" outlineLevel="0" collapsed="false">
      <c r="F1094" s="0" t="s">
        <v>6703</v>
      </c>
    </row>
    <row r="1095" customFormat="false" ht="15" hidden="false" customHeight="true" outlineLevel="0" collapsed="false">
      <c r="F1095" s="0" t="s">
        <v>6708</v>
      </c>
    </row>
    <row r="1096" customFormat="false" ht="15" hidden="false" customHeight="true" outlineLevel="0" collapsed="false">
      <c r="F1096" s="0" t="s">
        <v>6715</v>
      </c>
    </row>
    <row r="1097" customFormat="false" ht="15" hidden="false" customHeight="true" outlineLevel="0" collapsed="false">
      <c r="F1097" s="0" t="s">
        <v>6721</v>
      </c>
    </row>
    <row r="1098" customFormat="false" ht="15" hidden="false" customHeight="true" outlineLevel="0" collapsed="false">
      <c r="F1098" s="0" t="s">
        <v>6729</v>
      </c>
    </row>
    <row r="1099" customFormat="false" ht="15" hidden="false" customHeight="true" outlineLevel="0" collapsed="false">
      <c r="F1099" s="0" t="s">
        <v>6735</v>
      </c>
    </row>
    <row r="1100" customFormat="false" ht="15" hidden="false" customHeight="true" outlineLevel="0" collapsed="false">
      <c r="F1100" s="0" t="s">
        <v>6742</v>
      </c>
    </row>
    <row r="1101" customFormat="false" ht="15" hidden="false" customHeight="true" outlineLevel="0" collapsed="false">
      <c r="F1101" s="0" t="s">
        <v>6748</v>
      </c>
    </row>
    <row r="1102" customFormat="false" ht="15" hidden="false" customHeight="true" outlineLevel="0" collapsed="false">
      <c r="F1102" s="0" t="s">
        <v>6754</v>
      </c>
    </row>
    <row r="1103" customFormat="false" ht="15" hidden="false" customHeight="true" outlineLevel="0" collapsed="false">
      <c r="F1103" s="0" t="s">
        <v>6762</v>
      </c>
    </row>
    <row r="1104" customFormat="false" ht="15" hidden="false" customHeight="true" outlineLevel="0" collapsed="false">
      <c r="F1104" s="0" t="s">
        <v>6770</v>
      </c>
    </row>
    <row r="1105" customFormat="false" ht="15" hidden="false" customHeight="true" outlineLevel="0" collapsed="false">
      <c r="F1105" s="0" t="s">
        <v>6775</v>
      </c>
    </row>
    <row r="1106" customFormat="false" ht="15" hidden="false" customHeight="true" outlineLevel="0" collapsed="false">
      <c r="F1106" s="0" t="s">
        <v>6783</v>
      </c>
    </row>
    <row r="1107" customFormat="false" ht="15" hidden="false" customHeight="true" outlineLevel="0" collapsed="false">
      <c r="F1107" s="0" t="s">
        <v>6789</v>
      </c>
    </row>
    <row r="1108" customFormat="false" ht="15" hidden="false" customHeight="true" outlineLevel="0" collapsed="false">
      <c r="F1108" s="0" t="s">
        <v>6795</v>
      </c>
    </row>
    <row r="1109" customFormat="false" ht="15" hidden="false" customHeight="true" outlineLevel="0" collapsed="false">
      <c r="F1109" s="0" t="s">
        <v>6803</v>
      </c>
    </row>
    <row r="1110" customFormat="false" ht="15" hidden="false" customHeight="true" outlineLevel="0" collapsed="false">
      <c r="F1110" s="0" t="s">
        <v>6809</v>
      </c>
    </row>
    <row r="1111" customFormat="false" ht="15" hidden="false" customHeight="true" outlineLevel="0" collapsed="false">
      <c r="F1111" s="0" t="s">
        <v>6817</v>
      </c>
    </row>
    <row r="1112" customFormat="false" ht="15" hidden="false" customHeight="true" outlineLevel="0" collapsed="false">
      <c r="F1112" s="0" t="s">
        <v>6823</v>
      </c>
    </row>
    <row r="1113" customFormat="false" ht="15" hidden="false" customHeight="true" outlineLevel="0" collapsed="false">
      <c r="F1113" s="0" t="s">
        <v>6828</v>
      </c>
    </row>
    <row r="1114" customFormat="false" ht="15" hidden="false" customHeight="true" outlineLevel="0" collapsed="false">
      <c r="F1114" s="0" t="s">
        <v>6835</v>
      </c>
    </row>
    <row r="1115" customFormat="false" ht="15" hidden="false" customHeight="true" outlineLevel="0" collapsed="false">
      <c r="F1115" s="0" t="s">
        <v>6841</v>
      </c>
    </row>
    <row r="1116" customFormat="false" ht="15" hidden="false" customHeight="true" outlineLevel="0" collapsed="false">
      <c r="F1116" s="0" t="s">
        <v>6847</v>
      </c>
    </row>
    <row r="1117" customFormat="false" ht="15" hidden="false" customHeight="true" outlineLevel="0" collapsed="false">
      <c r="F1117" s="0" t="s">
        <v>6856</v>
      </c>
    </row>
    <row r="1118" customFormat="false" ht="15" hidden="false" customHeight="true" outlineLevel="0" collapsed="false">
      <c r="F1118" s="0" t="s">
        <v>6862</v>
      </c>
    </row>
    <row r="1119" customFormat="false" ht="15" hidden="false" customHeight="true" outlineLevel="0" collapsed="false">
      <c r="F1119" s="0" t="s">
        <v>6867</v>
      </c>
    </row>
    <row r="1120" customFormat="false" ht="15" hidden="false" customHeight="true" outlineLevel="0" collapsed="false">
      <c r="F1120" s="0" t="s">
        <v>6872</v>
      </c>
    </row>
    <row r="1121" customFormat="false" ht="15" hidden="false" customHeight="true" outlineLevel="0" collapsed="false">
      <c r="F1121" s="0" t="s">
        <v>6877</v>
      </c>
    </row>
    <row r="1122" customFormat="false" ht="15" hidden="false" customHeight="true" outlineLevel="0" collapsed="false">
      <c r="F1122" s="0" t="s">
        <v>6883</v>
      </c>
    </row>
    <row r="1123" customFormat="false" ht="15" hidden="false" customHeight="true" outlineLevel="0" collapsed="false">
      <c r="F1123" s="0" t="s">
        <v>6889</v>
      </c>
    </row>
    <row r="1124" customFormat="false" ht="15" hidden="false" customHeight="true" outlineLevel="0" collapsed="false">
      <c r="F1124" s="0" t="s">
        <v>6895</v>
      </c>
    </row>
    <row r="1125" customFormat="false" ht="15" hidden="false" customHeight="true" outlineLevel="0" collapsed="false">
      <c r="F1125" s="0" t="s">
        <v>6901</v>
      </c>
    </row>
    <row r="1126" customFormat="false" ht="15" hidden="false" customHeight="true" outlineLevel="0" collapsed="false">
      <c r="F1126" s="0" t="s">
        <v>6907</v>
      </c>
    </row>
    <row r="1127" customFormat="false" ht="15" hidden="false" customHeight="true" outlineLevel="0" collapsed="false">
      <c r="F1127" s="0" t="s">
        <v>6913</v>
      </c>
    </row>
    <row r="1128" customFormat="false" ht="15" hidden="false" customHeight="true" outlineLevel="0" collapsed="false">
      <c r="F1128" s="0" t="s">
        <v>6919</v>
      </c>
    </row>
    <row r="1129" customFormat="false" ht="15" hidden="false" customHeight="true" outlineLevel="0" collapsed="false">
      <c r="F1129" s="0" t="s">
        <v>6924</v>
      </c>
    </row>
    <row r="1130" customFormat="false" ht="15" hidden="false" customHeight="true" outlineLevel="0" collapsed="false">
      <c r="F1130" s="0" t="s">
        <v>6929</v>
      </c>
    </row>
    <row r="1131" customFormat="false" ht="15" hidden="false" customHeight="true" outlineLevel="0" collapsed="false">
      <c r="F1131" s="0" t="s">
        <v>6933</v>
      </c>
    </row>
    <row r="1132" customFormat="false" ht="15" hidden="false" customHeight="true" outlineLevel="0" collapsed="false">
      <c r="F1132" s="0" t="s">
        <v>6939</v>
      </c>
    </row>
    <row r="1133" customFormat="false" ht="15" hidden="false" customHeight="true" outlineLevel="0" collapsed="false">
      <c r="F1133" s="0" t="s">
        <v>6947</v>
      </c>
    </row>
    <row r="1134" customFormat="false" ht="15" hidden="false" customHeight="true" outlineLevel="0" collapsed="false">
      <c r="F1134" s="0" t="s">
        <v>6953</v>
      </c>
    </row>
    <row r="1135" customFormat="false" ht="15" hidden="false" customHeight="true" outlineLevel="0" collapsed="false">
      <c r="F1135" s="0" t="s">
        <v>6961</v>
      </c>
    </row>
    <row r="1136" customFormat="false" ht="15" hidden="false" customHeight="true" outlineLevel="0" collapsed="false">
      <c r="F1136" s="0" t="s">
        <v>6967</v>
      </c>
    </row>
    <row r="1137" customFormat="false" ht="15" hidden="false" customHeight="true" outlineLevel="0" collapsed="false">
      <c r="F1137" s="0" t="s">
        <v>6973</v>
      </c>
    </row>
    <row r="1138" customFormat="false" ht="15" hidden="false" customHeight="true" outlineLevel="0" collapsed="false">
      <c r="F1138" s="0" t="s">
        <v>6979</v>
      </c>
    </row>
    <row r="1139" customFormat="false" ht="15" hidden="false" customHeight="true" outlineLevel="0" collapsed="false">
      <c r="F1139" s="0" t="s">
        <v>6986</v>
      </c>
    </row>
    <row r="1140" customFormat="false" ht="15" hidden="false" customHeight="true" outlineLevel="0" collapsed="false">
      <c r="F1140" s="0" t="s">
        <v>6993</v>
      </c>
    </row>
    <row r="1141" customFormat="false" ht="15" hidden="false" customHeight="true" outlineLevel="0" collapsed="false">
      <c r="F1141" s="0" t="s">
        <v>6999</v>
      </c>
    </row>
    <row r="1142" customFormat="false" ht="15" hidden="false" customHeight="true" outlineLevel="0" collapsed="false">
      <c r="F1142" s="0" t="s">
        <v>7005</v>
      </c>
    </row>
    <row r="1143" customFormat="false" ht="15" hidden="false" customHeight="true" outlineLevel="0" collapsed="false">
      <c r="F1143" s="0" t="s">
        <v>7011</v>
      </c>
    </row>
    <row r="1144" customFormat="false" ht="15" hidden="false" customHeight="true" outlineLevel="0" collapsed="false">
      <c r="F1144" s="0" t="s">
        <v>7016</v>
      </c>
    </row>
    <row r="1145" customFormat="false" ht="15" hidden="false" customHeight="true" outlineLevel="0" collapsed="false">
      <c r="F1145" s="0" t="s">
        <v>7022</v>
      </c>
    </row>
    <row r="1146" customFormat="false" ht="15" hidden="false" customHeight="true" outlineLevel="0" collapsed="false">
      <c r="F1146" s="0" t="s">
        <v>7028</v>
      </c>
    </row>
    <row r="1147" customFormat="false" ht="15" hidden="false" customHeight="true" outlineLevel="0" collapsed="false">
      <c r="F1147" s="0" t="s">
        <v>7034</v>
      </c>
    </row>
    <row r="1148" customFormat="false" ht="15" hidden="false" customHeight="true" outlineLevel="0" collapsed="false">
      <c r="F1148" s="0" t="s">
        <v>7040</v>
      </c>
    </row>
    <row r="1149" customFormat="false" ht="15" hidden="false" customHeight="true" outlineLevel="0" collapsed="false">
      <c r="F1149" s="0" t="s">
        <v>7048</v>
      </c>
    </row>
    <row r="1150" customFormat="false" ht="15" hidden="false" customHeight="true" outlineLevel="0" collapsed="false">
      <c r="F1150" s="0" t="s">
        <v>7054</v>
      </c>
    </row>
    <row r="1151" customFormat="false" ht="15" hidden="false" customHeight="true" outlineLevel="0" collapsed="false">
      <c r="F1151" s="0" t="s">
        <v>7062</v>
      </c>
    </row>
    <row r="1152" customFormat="false" ht="15" hidden="false" customHeight="true" outlineLevel="0" collapsed="false">
      <c r="F1152" s="0" t="s">
        <v>7068</v>
      </c>
    </row>
    <row r="1153" customFormat="false" ht="15" hidden="false" customHeight="true" outlineLevel="0" collapsed="false">
      <c r="F1153" s="0" t="s">
        <v>7074</v>
      </c>
    </row>
    <row r="1154" customFormat="false" ht="15" hidden="false" customHeight="true" outlineLevel="0" collapsed="false">
      <c r="F1154" s="0" t="s">
        <v>7080</v>
      </c>
    </row>
    <row r="1155" customFormat="false" ht="15" hidden="false" customHeight="true" outlineLevel="0" collapsed="false">
      <c r="F1155" s="0" t="s">
        <v>7086</v>
      </c>
    </row>
    <row r="1156" customFormat="false" ht="15" hidden="false" customHeight="true" outlineLevel="0" collapsed="false">
      <c r="F1156" s="0" t="s">
        <v>7092</v>
      </c>
    </row>
    <row r="1157" customFormat="false" ht="15" hidden="false" customHeight="true" outlineLevel="0" collapsed="false">
      <c r="F1157" s="0" t="s">
        <v>7100</v>
      </c>
    </row>
    <row r="1158" customFormat="false" ht="15" hidden="false" customHeight="true" outlineLevel="0" collapsed="false">
      <c r="F1158" s="0" t="s">
        <v>7106</v>
      </c>
    </row>
    <row r="1159" customFormat="false" ht="15" hidden="false" customHeight="true" outlineLevel="0" collapsed="false">
      <c r="F1159" s="0" t="s">
        <v>7114</v>
      </c>
    </row>
    <row r="1160" customFormat="false" ht="15" hidden="false" customHeight="true" outlineLevel="0" collapsed="false">
      <c r="F1160" s="0" t="s">
        <v>7120</v>
      </c>
    </row>
    <row r="1161" customFormat="false" ht="15" hidden="false" customHeight="true" outlineLevel="0" collapsed="false">
      <c r="F1161" s="0" t="s">
        <v>7126</v>
      </c>
    </row>
    <row r="1162" customFormat="false" ht="15" hidden="false" customHeight="true" outlineLevel="0" collapsed="false">
      <c r="F1162" s="0" t="s">
        <v>7132</v>
      </c>
    </row>
    <row r="1163" customFormat="false" ht="15" hidden="false" customHeight="true" outlineLevel="0" collapsed="false">
      <c r="F1163" s="0" t="s">
        <v>7138</v>
      </c>
    </row>
    <row r="1164" customFormat="false" ht="15" hidden="false" customHeight="true" outlineLevel="0" collapsed="false">
      <c r="F1164" s="0" t="s">
        <v>7144</v>
      </c>
    </row>
    <row r="1165" customFormat="false" ht="15" hidden="false" customHeight="true" outlineLevel="0" collapsed="false">
      <c r="F1165" s="0" t="s">
        <v>7150</v>
      </c>
    </row>
    <row r="1166" customFormat="false" ht="15" hidden="false" customHeight="true" outlineLevel="0" collapsed="false">
      <c r="F1166" s="0" t="s">
        <v>7156</v>
      </c>
    </row>
    <row r="1167" customFormat="false" ht="15" hidden="false" customHeight="true" outlineLevel="0" collapsed="false">
      <c r="F1167" s="0" t="s">
        <v>7162</v>
      </c>
    </row>
    <row r="1168" customFormat="false" ht="15" hidden="false" customHeight="true" outlineLevel="0" collapsed="false">
      <c r="F1168" s="0" t="s">
        <v>7170</v>
      </c>
    </row>
    <row r="1169" customFormat="false" ht="15" hidden="false" customHeight="true" outlineLevel="0" collapsed="false">
      <c r="F1169" s="0" t="s">
        <v>7176</v>
      </c>
    </row>
    <row r="1170" customFormat="false" ht="15" hidden="false" customHeight="true" outlineLevel="0" collapsed="false">
      <c r="F1170" s="0" t="s">
        <v>7182</v>
      </c>
    </row>
    <row r="1171" customFormat="false" ht="15" hidden="false" customHeight="true" outlineLevel="0" collapsed="false">
      <c r="F1171" s="0" t="s">
        <v>7191</v>
      </c>
    </row>
    <row r="1172" customFormat="false" ht="15" hidden="false" customHeight="true" outlineLevel="0" collapsed="false">
      <c r="F1172" s="0" t="s">
        <v>7197</v>
      </c>
    </row>
    <row r="1173" customFormat="false" ht="15" hidden="false" customHeight="true" outlineLevel="0" collapsed="false">
      <c r="F1173" s="0" t="s">
        <v>7202</v>
      </c>
    </row>
    <row r="1174" customFormat="false" ht="15" hidden="false" customHeight="true" outlineLevel="0" collapsed="false">
      <c r="F1174" s="0" t="s">
        <v>7207</v>
      </c>
    </row>
    <row r="1175" customFormat="false" ht="15" hidden="false" customHeight="true" outlineLevel="0" collapsed="false">
      <c r="F1175" s="0" t="s">
        <v>7212</v>
      </c>
    </row>
    <row r="1176" customFormat="false" ht="15" hidden="false" customHeight="true" outlineLevel="0" collapsed="false">
      <c r="F1176" s="0" t="s">
        <v>7217</v>
      </c>
    </row>
    <row r="1177" customFormat="false" ht="15" hidden="false" customHeight="true" outlineLevel="0" collapsed="false">
      <c r="F1177" s="0" t="s">
        <v>7222</v>
      </c>
    </row>
    <row r="1178" customFormat="false" ht="15" hidden="false" customHeight="true" outlineLevel="0" collapsed="false">
      <c r="F1178" s="0" t="s">
        <v>7226</v>
      </c>
    </row>
    <row r="1179" customFormat="false" ht="15" hidden="false" customHeight="true" outlineLevel="0" collapsed="false">
      <c r="F1179" s="0" t="s">
        <v>7231</v>
      </c>
    </row>
    <row r="1180" customFormat="false" ht="15" hidden="false" customHeight="true" outlineLevel="0" collapsed="false">
      <c r="F1180" s="0" t="s">
        <v>18645</v>
      </c>
    </row>
    <row r="1181" customFormat="false" ht="15" hidden="false" customHeight="true" outlineLevel="0" collapsed="false">
      <c r="F1181" s="0" t="s">
        <v>18646</v>
      </c>
    </row>
    <row r="1182" customFormat="false" ht="15" hidden="false" customHeight="true" outlineLevel="0" collapsed="false">
      <c r="F1182" s="0" t="s">
        <v>7236</v>
      </c>
    </row>
    <row r="1183" customFormat="false" ht="15" hidden="false" customHeight="true" outlineLevel="0" collapsed="false">
      <c r="F1183" s="0" t="s">
        <v>7244</v>
      </c>
    </row>
    <row r="1184" customFormat="false" ht="15" hidden="false" customHeight="true" outlineLevel="0" collapsed="false">
      <c r="F1184" s="0" t="s">
        <v>7252</v>
      </c>
    </row>
    <row r="1185" customFormat="false" ht="15" hidden="false" customHeight="true" outlineLevel="0" collapsed="false">
      <c r="F1185" s="0" t="s">
        <v>7260</v>
      </c>
    </row>
    <row r="1186" customFormat="false" ht="15" hidden="false" customHeight="true" outlineLevel="0" collapsed="false">
      <c r="F1186" s="0" t="s">
        <v>7268</v>
      </c>
    </row>
    <row r="1187" customFormat="false" ht="15" hidden="false" customHeight="true" outlineLevel="0" collapsed="false">
      <c r="F1187" s="0" t="s">
        <v>7276</v>
      </c>
    </row>
    <row r="1188" customFormat="false" ht="15" hidden="false" customHeight="true" outlineLevel="0" collapsed="false">
      <c r="F1188" s="0" t="s">
        <v>7284</v>
      </c>
    </row>
    <row r="1189" customFormat="false" ht="15" hidden="false" customHeight="true" outlineLevel="0" collapsed="false">
      <c r="F1189" s="0" t="s">
        <v>7289</v>
      </c>
    </row>
    <row r="1190" customFormat="false" ht="15" hidden="false" customHeight="true" outlineLevel="0" collapsed="false">
      <c r="F1190" s="0" t="s">
        <v>7295</v>
      </c>
    </row>
    <row r="1191" customFormat="false" ht="15" hidden="false" customHeight="true" outlineLevel="0" collapsed="false">
      <c r="F1191" s="0" t="s">
        <v>7303</v>
      </c>
    </row>
    <row r="1192" customFormat="false" ht="15" hidden="false" customHeight="true" outlineLevel="0" collapsed="false">
      <c r="F1192" s="0" t="s">
        <v>7306</v>
      </c>
    </row>
    <row r="1193" customFormat="false" ht="15" hidden="false" customHeight="true" outlineLevel="0" collapsed="false">
      <c r="F1193" s="0" t="s">
        <v>7312</v>
      </c>
    </row>
    <row r="1194" customFormat="false" ht="15" hidden="false" customHeight="true" outlineLevel="0" collapsed="false">
      <c r="F1194" s="0" t="s">
        <v>7320</v>
      </c>
    </row>
    <row r="1195" customFormat="false" ht="15" hidden="false" customHeight="true" outlineLevel="0" collapsed="false">
      <c r="F1195" s="0" t="s">
        <v>7328</v>
      </c>
    </row>
    <row r="1196" customFormat="false" ht="15" hidden="false" customHeight="true" outlineLevel="0" collapsed="false">
      <c r="F1196" s="0" t="s">
        <v>7336</v>
      </c>
    </row>
    <row r="1197" customFormat="false" ht="15" hidden="false" customHeight="true" outlineLevel="0" collapsed="false">
      <c r="F1197" s="0" t="s">
        <v>7342</v>
      </c>
    </row>
    <row r="1198" customFormat="false" ht="15" hidden="false" customHeight="true" outlineLevel="0" collapsed="false">
      <c r="F1198" s="0" t="s">
        <v>7348</v>
      </c>
    </row>
    <row r="1199" customFormat="false" ht="15" hidden="false" customHeight="true" outlineLevel="0" collapsed="false">
      <c r="F1199" s="0" t="s">
        <v>7354</v>
      </c>
    </row>
    <row r="1200" customFormat="false" ht="15" hidden="false" customHeight="true" outlineLevel="0" collapsed="false">
      <c r="F1200" s="0" t="s">
        <v>7362</v>
      </c>
    </row>
    <row r="1201" customFormat="false" ht="15" hidden="false" customHeight="true" outlineLevel="0" collapsed="false">
      <c r="F1201" s="0" t="s">
        <v>7365</v>
      </c>
    </row>
    <row r="1202" customFormat="false" ht="15" hidden="false" customHeight="true" outlineLevel="0" collapsed="false">
      <c r="F1202" s="0" t="s">
        <v>7371</v>
      </c>
    </row>
    <row r="1203" customFormat="false" ht="15" hidden="false" customHeight="true" outlineLevel="0" collapsed="false">
      <c r="F1203" s="0" t="s">
        <v>7377</v>
      </c>
    </row>
    <row r="1204" customFormat="false" ht="15" hidden="false" customHeight="true" outlineLevel="0" collapsed="false">
      <c r="F1204" s="0" t="s">
        <v>7380</v>
      </c>
    </row>
    <row r="1205" customFormat="false" ht="15" hidden="false" customHeight="true" outlineLevel="0" collapsed="false">
      <c r="F1205" s="0" t="s">
        <v>7386</v>
      </c>
    </row>
    <row r="1206" customFormat="false" ht="15" hidden="false" customHeight="true" outlineLevel="0" collapsed="false">
      <c r="F1206" s="0" t="s">
        <v>7394</v>
      </c>
    </row>
    <row r="1207" customFormat="false" ht="15" hidden="false" customHeight="true" outlineLevel="0" collapsed="false">
      <c r="F1207" s="0" t="s">
        <v>7400</v>
      </c>
    </row>
    <row r="1208" customFormat="false" ht="15" hidden="false" customHeight="true" outlineLevel="0" collapsed="false">
      <c r="F1208" s="0" t="s">
        <v>7408</v>
      </c>
    </row>
    <row r="1209" customFormat="false" ht="15" hidden="false" customHeight="true" outlineLevel="0" collapsed="false">
      <c r="F1209" s="0" t="s">
        <v>7414</v>
      </c>
    </row>
    <row r="1210" customFormat="false" ht="15" hidden="false" customHeight="true" outlineLevel="0" collapsed="false">
      <c r="F1210" s="0" t="s">
        <v>7420</v>
      </c>
    </row>
    <row r="1211" customFormat="false" ht="15" hidden="false" customHeight="true" outlineLevel="0" collapsed="false">
      <c r="F1211" s="0" t="s">
        <v>7428</v>
      </c>
    </row>
    <row r="1212" customFormat="false" ht="15" hidden="false" customHeight="true" outlineLevel="0" collapsed="false">
      <c r="F1212" s="0" t="s">
        <v>7434</v>
      </c>
    </row>
    <row r="1213" customFormat="false" ht="15" hidden="false" customHeight="true" outlineLevel="0" collapsed="false">
      <c r="F1213" s="0" t="s">
        <v>7440</v>
      </c>
    </row>
    <row r="1214" customFormat="false" ht="15" hidden="false" customHeight="true" outlineLevel="0" collapsed="false">
      <c r="F1214" s="0" t="s">
        <v>7448</v>
      </c>
    </row>
    <row r="1215" customFormat="false" ht="15" hidden="false" customHeight="true" outlineLevel="0" collapsed="false">
      <c r="F1215" s="0" t="s">
        <v>7453</v>
      </c>
    </row>
    <row r="1216" customFormat="false" ht="15" hidden="false" customHeight="true" outlineLevel="0" collapsed="false">
      <c r="F1216" s="0" t="s">
        <v>7461</v>
      </c>
    </row>
    <row r="1217" customFormat="false" ht="15" hidden="false" customHeight="true" outlineLevel="0" collapsed="false">
      <c r="F1217" s="0" t="s">
        <v>7467</v>
      </c>
    </row>
    <row r="1218" customFormat="false" ht="15" hidden="false" customHeight="true" outlineLevel="0" collapsed="false">
      <c r="F1218" s="0" t="s">
        <v>7473</v>
      </c>
    </row>
    <row r="1219" customFormat="false" ht="15" hidden="false" customHeight="true" outlineLevel="0" collapsed="false">
      <c r="F1219" s="0" t="s">
        <v>7479</v>
      </c>
    </row>
    <row r="1220" customFormat="false" ht="15" hidden="false" customHeight="true" outlineLevel="0" collapsed="false">
      <c r="F1220" s="0" t="s">
        <v>7485</v>
      </c>
    </row>
    <row r="1221" customFormat="false" ht="15" hidden="false" customHeight="true" outlineLevel="0" collapsed="false">
      <c r="F1221" s="0" t="s">
        <v>7493</v>
      </c>
    </row>
    <row r="1222" customFormat="false" ht="15" hidden="false" customHeight="true" outlineLevel="0" collapsed="false">
      <c r="F1222" s="0" t="s">
        <v>7499</v>
      </c>
    </row>
    <row r="1223" customFormat="false" ht="15" hidden="false" customHeight="true" outlineLevel="0" collapsed="false">
      <c r="F1223" s="0" t="s">
        <v>7505</v>
      </c>
    </row>
    <row r="1224" customFormat="false" ht="15" hidden="false" customHeight="true" outlineLevel="0" collapsed="false">
      <c r="F1224" s="0" t="s">
        <v>7510</v>
      </c>
    </row>
    <row r="1225" customFormat="false" ht="15" hidden="false" customHeight="true" outlineLevel="0" collapsed="false">
      <c r="F1225" s="0" t="s">
        <v>7517</v>
      </c>
    </row>
    <row r="1226" customFormat="false" ht="15" hidden="false" customHeight="true" outlineLevel="0" collapsed="false">
      <c r="F1226" s="0" t="s">
        <v>7522</v>
      </c>
    </row>
    <row r="1227" customFormat="false" ht="15" hidden="false" customHeight="true" outlineLevel="0" collapsed="false">
      <c r="F1227" s="0" t="s">
        <v>7527</v>
      </c>
    </row>
    <row r="1228" customFormat="false" ht="15" hidden="false" customHeight="true" outlineLevel="0" collapsed="false">
      <c r="F1228" s="0" t="s">
        <v>7532</v>
      </c>
    </row>
    <row r="1229" customFormat="false" ht="15" hidden="false" customHeight="true" outlineLevel="0" collapsed="false">
      <c r="F1229" s="0" t="s">
        <v>7537</v>
      </c>
    </row>
    <row r="1230" customFormat="false" ht="15" hidden="false" customHeight="true" outlineLevel="0" collapsed="false">
      <c r="F1230" s="0" t="s">
        <v>7542</v>
      </c>
    </row>
    <row r="1231" customFormat="false" ht="15" hidden="false" customHeight="true" outlineLevel="0" collapsed="false">
      <c r="F1231" s="0" t="s">
        <v>7547</v>
      </c>
    </row>
    <row r="1232" customFormat="false" ht="15" hidden="false" customHeight="true" outlineLevel="0" collapsed="false">
      <c r="F1232" s="0" t="s">
        <v>7552</v>
      </c>
    </row>
    <row r="1233" customFormat="false" ht="15" hidden="false" customHeight="true" outlineLevel="0" collapsed="false">
      <c r="F1233" s="0" t="s">
        <v>7560</v>
      </c>
    </row>
    <row r="1234" customFormat="false" ht="15" hidden="false" customHeight="true" outlineLevel="0" collapsed="false">
      <c r="F1234" s="0" t="s">
        <v>7568</v>
      </c>
    </row>
    <row r="1235" customFormat="false" ht="15" hidden="false" customHeight="true" outlineLevel="0" collapsed="false">
      <c r="F1235" s="0" t="s">
        <v>7576</v>
      </c>
    </row>
    <row r="1236" customFormat="false" ht="15" hidden="false" customHeight="true" outlineLevel="0" collapsed="false">
      <c r="F1236" s="0" t="s">
        <v>7583</v>
      </c>
    </row>
    <row r="1237" customFormat="false" ht="15" hidden="false" customHeight="true" outlineLevel="0" collapsed="false">
      <c r="F1237" s="0" t="s">
        <v>7588</v>
      </c>
    </row>
    <row r="1238" customFormat="false" ht="15" hidden="false" customHeight="true" outlineLevel="0" collapsed="false">
      <c r="F1238" s="0" t="s">
        <v>7596</v>
      </c>
    </row>
    <row r="1239" customFormat="false" ht="15" hidden="false" customHeight="true" outlineLevel="0" collapsed="false">
      <c r="F1239" s="0" t="s">
        <v>7604</v>
      </c>
    </row>
    <row r="1240" customFormat="false" ht="15" hidden="false" customHeight="true" outlineLevel="0" collapsed="false">
      <c r="F1240" s="0" t="s">
        <v>7609</v>
      </c>
    </row>
    <row r="1241" customFormat="false" ht="15" hidden="false" customHeight="true" outlineLevel="0" collapsed="false">
      <c r="F1241" s="0" t="s">
        <v>7617</v>
      </c>
    </row>
    <row r="1242" customFormat="false" ht="15" hidden="false" customHeight="true" outlineLevel="0" collapsed="false">
      <c r="F1242" s="0" t="s">
        <v>7625</v>
      </c>
    </row>
    <row r="1243" customFormat="false" ht="15" hidden="false" customHeight="true" outlineLevel="0" collapsed="false">
      <c r="F1243" s="0" t="s">
        <v>7633</v>
      </c>
    </row>
    <row r="1244" customFormat="false" ht="15" hidden="false" customHeight="true" outlineLevel="0" collapsed="false">
      <c r="F1244" s="0" t="s">
        <v>7639</v>
      </c>
    </row>
    <row r="1245" customFormat="false" ht="15" hidden="false" customHeight="true" outlineLevel="0" collapsed="false">
      <c r="F1245" s="0" t="s">
        <v>7645</v>
      </c>
    </row>
    <row r="1246" customFormat="false" ht="15" hidden="false" customHeight="true" outlineLevel="0" collapsed="false">
      <c r="F1246" s="0" t="s">
        <v>7651</v>
      </c>
    </row>
    <row r="1247" customFormat="false" ht="15" hidden="false" customHeight="true" outlineLevel="0" collapsed="false">
      <c r="F1247" s="0" t="s">
        <v>7657</v>
      </c>
    </row>
    <row r="1248" customFormat="false" ht="15" hidden="false" customHeight="true" outlineLevel="0" collapsed="false">
      <c r="F1248" s="0" t="s">
        <v>7663</v>
      </c>
    </row>
    <row r="1249" customFormat="false" ht="15" hidden="false" customHeight="true" outlineLevel="0" collapsed="false">
      <c r="F1249" s="0" t="s">
        <v>7669</v>
      </c>
    </row>
    <row r="1250" customFormat="false" ht="15" hidden="false" customHeight="true" outlineLevel="0" collapsed="false">
      <c r="F1250" s="0" t="s">
        <v>7675</v>
      </c>
    </row>
    <row r="1251" customFormat="false" ht="15" hidden="false" customHeight="true" outlineLevel="0" collapsed="false">
      <c r="F1251" s="0" t="s">
        <v>7681</v>
      </c>
    </row>
    <row r="1252" customFormat="false" ht="15" hidden="false" customHeight="true" outlineLevel="0" collapsed="false">
      <c r="F1252" s="0" t="s">
        <v>7687</v>
      </c>
    </row>
    <row r="1253" customFormat="false" ht="15" hidden="false" customHeight="true" outlineLevel="0" collapsed="false">
      <c r="F1253" s="0" t="s">
        <v>7693</v>
      </c>
    </row>
    <row r="1254" customFormat="false" ht="15" hidden="false" customHeight="true" outlineLevel="0" collapsed="false">
      <c r="F1254" s="0" t="s">
        <v>7699</v>
      </c>
    </row>
    <row r="1255" customFormat="false" ht="15" hidden="false" customHeight="true" outlineLevel="0" collapsed="false">
      <c r="F1255" s="0" t="s">
        <v>7705</v>
      </c>
    </row>
    <row r="1256" customFormat="false" ht="15" hidden="false" customHeight="true" outlineLevel="0" collapsed="false">
      <c r="F1256" s="0" t="s">
        <v>7710</v>
      </c>
    </row>
    <row r="1257" customFormat="false" ht="15" hidden="false" customHeight="true" outlineLevel="0" collapsed="false">
      <c r="F1257" s="0" t="s">
        <v>7716</v>
      </c>
    </row>
    <row r="1258" customFormat="false" ht="15" hidden="false" customHeight="true" outlineLevel="0" collapsed="false">
      <c r="F1258" s="0" t="s">
        <v>7722</v>
      </c>
    </row>
    <row r="1259" customFormat="false" ht="15" hidden="false" customHeight="true" outlineLevel="0" collapsed="false">
      <c r="F1259" s="0" t="s">
        <v>7727</v>
      </c>
    </row>
    <row r="1260" customFormat="false" ht="15" hidden="false" customHeight="true" outlineLevel="0" collapsed="false">
      <c r="F1260" s="0" t="s">
        <v>7733</v>
      </c>
    </row>
    <row r="1261" customFormat="false" ht="15" hidden="false" customHeight="true" outlineLevel="0" collapsed="false">
      <c r="F1261" s="0" t="s">
        <v>7739</v>
      </c>
    </row>
    <row r="1262" customFormat="false" ht="15" hidden="false" customHeight="true" outlineLevel="0" collapsed="false">
      <c r="F1262" s="0" t="s">
        <v>7745</v>
      </c>
    </row>
    <row r="1263" customFormat="false" ht="15" hidden="false" customHeight="true" outlineLevel="0" collapsed="false">
      <c r="F1263" s="0" t="s">
        <v>7751</v>
      </c>
    </row>
    <row r="1264" customFormat="false" ht="15" hidden="false" customHeight="true" outlineLevel="0" collapsed="false">
      <c r="F1264" s="0" t="s">
        <v>7759</v>
      </c>
    </row>
    <row r="1265" customFormat="false" ht="15" hidden="false" customHeight="true" outlineLevel="0" collapsed="false">
      <c r="F1265" s="0" t="s">
        <v>7765</v>
      </c>
    </row>
    <row r="1266" customFormat="false" ht="15" hidden="false" customHeight="true" outlineLevel="0" collapsed="false">
      <c r="F1266" s="0" t="s">
        <v>7771</v>
      </c>
    </row>
    <row r="1267" customFormat="false" ht="15" hidden="false" customHeight="true" outlineLevel="0" collapsed="false">
      <c r="F1267" s="0" t="s">
        <v>7777</v>
      </c>
    </row>
    <row r="1268" customFormat="false" ht="15" hidden="false" customHeight="true" outlineLevel="0" collapsed="false">
      <c r="F1268" s="0" t="s">
        <v>7783</v>
      </c>
    </row>
    <row r="1269" customFormat="false" ht="15" hidden="false" customHeight="true" outlineLevel="0" collapsed="false">
      <c r="F1269" s="0" t="s">
        <v>7788</v>
      </c>
    </row>
    <row r="1270" customFormat="false" ht="15" hidden="false" customHeight="true" outlineLevel="0" collapsed="false">
      <c r="F1270" s="0" t="s">
        <v>7793</v>
      </c>
    </row>
    <row r="1271" customFormat="false" ht="15" hidden="false" customHeight="true" outlineLevel="0" collapsed="false">
      <c r="F1271" s="0" t="s">
        <v>7798</v>
      </c>
    </row>
    <row r="1272" customFormat="false" ht="15" hidden="false" customHeight="true" outlineLevel="0" collapsed="false">
      <c r="F1272" s="0" t="s">
        <v>7803</v>
      </c>
    </row>
    <row r="1273" customFormat="false" ht="15" hidden="false" customHeight="true" outlineLevel="0" collapsed="false">
      <c r="F1273" s="0" t="s">
        <v>7809</v>
      </c>
    </row>
    <row r="1274" customFormat="false" ht="15" hidden="false" customHeight="true" outlineLevel="0" collapsed="false">
      <c r="F1274" s="0" t="s">
        <v>7815</v>
      </c>
    </row>
    <row r="1275" customFormat="false" ht="15" hidden="false" customHeight="true" outlineLevel="0" collapsed="false">
      <c r="F1275" s="0" t="s">
        <v>7820</v>
      </c>
    </row>
    <row r="1276" customFormat="false" ht="15" hidden="false" customHeight="true" outlineLevel="0" collapsed="false">
      <c r="F1276" s="0" t="s">
        <v>7826</v>
      </c>
    </row>
    <row r="1277" customFormat="false" ht="15" hidden="false" customHeight="true" outlineLevel="0" collapsed="false">
      <c r="F1277" s="0" t="s">
        <v>7832</v>
      </c>
    </row>
    <row r="1278" customFormat="false" ht="15" hidden="false" customHeight="true" outlineLevel="0" collapsed="false">
      <c r="F1278" s="0" t="s">
        <v>7838</v>
      </c>
    </row>
    <row r="1279" customFormat="false" ht="15" hidden="false" customHeight="true" outlineLevel="0" collapsed="false">
      <c r="F1279" s="0" t="s">
        <v>7844</v>
      </c>
    </row>
    <row r="1280" customFormat="false" ht="15" hidden="false" customHeight="true" outlineLevel="0" collapsed="false">
      <c r="F1280" s="0" t="s">
        <v>7849</v>
      </c>
    </row>
    <row r="1281" customFormat="false" ht="15" hidden="false" customHeight="true" outlineLevel="0" collapsed="false">
      <c r="F1281" s="0" t="s">
        <v>7854</v>
      </c>
    </row>
    <row r="1282" customFormat="false" ht="15" hidden="false" customHeight="true" outlineLevel="0" collapsed="false">
      <c r="F1282" s="0" t="s">
        <v>7860</v>
      </c>
    </row>
    <row r="1283" customFormat="false" ht="15" hidden="false" customHeight="true" outlineLevel="0" collapsed="false">
      <c r="F1283" s="0" t="s">
        <v>7865</v>
      </c>
    </row>
    <row r="1284" customFormat="false" ht="15" hidden="false" customHeight="true" outlineLevel="0" collapsed="false">
      <c r="F1284" s="0" t="s">
        <v>7873</v>
      </c>
    </row>
    <row r="1285" customFormat="false" ht="15" hidden="false" customHeight="true" outlineLevel="0" collapsed="false">
      <c r="F1285" s="0" t="s">
        <v>7879</v>
      </c>
    </row>
    <row r="1286" customFormat="false" ht="15" hidden="false" customHeight="true" outlineLevel="0" collapsed="false">
      <c r="F1286" s="0" t="s">
        <v>7885</v>
      </c>
    </row>
    <row r="1287" customFormat="false" ht="15" hidden="false" customHeight="true" outlineLevel="0" collapsed="false">
      <c r="F1287" s="0" t="s">
        <v>7891</v>
      </c>
    </row>
    <row r="1288" customFormat="false" ht="15" hidden="false" customHeight="true" outlineLevel="0" collapsed="false">
      <c r="F1288" s="0" t="s">
        <v>7899</v>
      </c>
    </row>
    <row r="1289" customFormat="false" ht="15" hidden="false" customHeight="true" outlineLevel="0" collapsed="false">
      <c r="F1289" s="0" t="s">
        <v>7905</v>
      </c>
    </row>
    <row r="1290" customFormat="false" ht="15" hidden="false" customHeight="true" outlineLevel="0" collapsed="false">
      <c r="F1290" s="0" t="s">
        <v>7911</v>
      </c>
    </row>
    <row r="1291" customFormat="false" ht="15" hidden="false" customHeight="true" outlineLevel="0" collapsed="false">
      <c r="F1291" s="0" t="s">
        <v>7917</v>
      </c>
    </row>
    <row r="1292" customFormat="false" ht="15" hidden="false" customHeight="true" outlineLevel="0" collapsed="false">
      <c r="F1292" s="0" t="s">
        <v>7925</v>
      </c>
    </row>
    <row r="1293" customFormat="false" ht="15" hidden="false" customHeight="true" outlineLevel="0" collapsed="false">
      <c r="F1293" s="0" t="s">
        <v>7930</v>
      </c>
    </row>
    <row r="1294" customFormat="false" ht="15" hidden="false" customHeight="true" outlineLevel="0" collapsed="false">
      <c r="F1294" s="0" t="s">
        <v>7938</v>
      </c>
    </row>
    <row r="1295" customFormat="false" ht="15" hidden="false" customHeight="true" outlineLevel="0" collapsed="false">
      <c r="F1295" s="0" t="s">
        <v>7946</v>
      </c>
    </row>
    <row r="1296" customFormat="false" ht="15" hidden="false" customHeight="true" outlineLevel="0" collapsed="false">
      <c r="F1296" s="0" t="s">
        <v>7954</v>
      </c>
    </row>
    <row r="1297" customFormat="false" ht="15" hidden="false" customHeight="true" outlineLevel="0" collapsed="false">
      <c r="F1297" s="0" t="s">
        <v>7960</v>
      </c>
    </row>
    <row r="1298" customFormat="false" ht="15" hidden="false" customHeight="true" outlineLevel="0" collapsed="false">
      <c r="F1298" s="0" t="s">
        <v>7966</v>
      </c>
    </row>
    <row r="1299" customFormat="false" ht="15" hidden="false" customHeight="true" outlineLevel="0" collapsed="false">
      <c r="F1299" s="0" t="s">
        <v>7974</v>
      </c>
    </row>
    <row r="1300" customFormat="false" ht="15" hidden="false" customHeight="true" outlineLevel="0" collapsed="false">
      <c r="F1300" s="0" t="s">
        <v>7979</v>
      </c>
    </row>
    <row r="1301" customFormat="false" ht="15" hidden="false" customHeight="true" outlineLevel="0" collapsed="false">
      <c r="F1301" s="0" t="s">
        <v>7987</v>
      </c>
    </row>
    <row r="1302" customFormat="false" ht="15" hidden="false" customHeight="true" outlineLevel="0" collapsed="false">
      <c r="F1302" s="0" t="s">
        <v>7993</v>
      </c>
    </row>
    <row r="1303" customFormat="false" ht="15" hidden="false" customHeight="true" outlineLevel="0" collapsed="false">
      <c r="F1303" s="0" t="s">
        <v>8000</v>
      </c>
    </row>
    <row r="1304" customFormat="false" ht="15" hidden="false" customHeight="true" outlineLevel="0" collapsed="false">
      <c r="F1304" s="0" t="s">
        <v>8008</v>
      </c>
    </row>
    <row r="1305" customFormat="false" ht="15" hidden="false" customHeight="true" outlineLevel="0" collapsed="false">
      <c r="F1305" s="0" t="s">
        <v>8012</v>
      </c>
    </row>
    <row r="1306" customFormat="false" ht="15" hidden="false" customHeight="true" outlineLevel="0" collapsed="false">
      <c r="F1306" s="0" t="s">
        <v>8020</v>
      </c>
    </row>
    <row r="1307" customFormat="false" ht="15" hidden="false" customHeight="true" outlineLevel="0" collapsed="false">
      <c r="F1307" s="0" t="s">
        <v>8026</v>
      </c>
    </row>
    <row r="1308" customFormat="false" ht="15" hidden="false" customHeight="true" outlineLevel="0" collapsed="false">
      <c r="F1308" s="0" t="s">
        <v>8034</v>
      </c>
    </row>
    <row r="1309" customFormat="false" ht="15" hidden="false" customHeight="true" outlineLevel="0" collapsed="false">
      <c r="F1309" s="0" t="s">
        <v>8040</v>
      </c>
    </row>
    <row r="1310" customFormat="false" ht="15" hidden="false" customHeight="true" outlineLevel="0" collapsed="false">
      <c r="F1310" s="0" t="s">
        <v>8048</v>
      </c>
    </row>
    <row r="1311" customFormat="false" ht="15" hidden="false" customHeight="true" outlineLevel="0" collapsed="false">
      <c r="F1311" s="0" t="s">
        <v>8054</v>
      </c>
    </row>
    <row r="1312" customFormat="false" ht="15" hidden="false" customHeight="true" outlineLevel="0" collapsed="false">
      <c r="F1312" s="0" t="s">
        <v>8062</v>
      </c>
    </row>
    <row r="1313" customFormat="false" ht="15" hidden="false" customHeight="true" outlineLevel="0" collapsed="false">
      <c r="F1313" s="0" t="s">
        <v>8070</v>
      </c>
    </row>
    <row r="1314" customFormat="false" ht="15" hidden="false" customHeight="true" outlineLevel="0" collapsed="false">
      <c r="F1314" s="0" t="s">
        <v>8078</v>
      </c>
    </row>
    <row r="1315" customFormat="false" ht="15" hidden="false" customHeight="true" outlineLevel="0" collapsed="false">
      <c r="F1315" s="0" t="s">
        <v>8086</v>
      </c>
    </row>
    <row r="1316" customFormat="false" ht="15" hidden="false" customHeight="true" outlineLevel="0" collapsed="false">
      <c r="F1316" s="0" t="s">
        <v>8093</v>
      </c>
    </row>
    <row r="1317" customFormat="false" ht="15" hidden="false" customHeight="true" outlineLevel="0" collapsed="false">
      <c r="F1317" s="0" t="s">
        <v>8101</v>
      </c>
    </row>
    <row r="1318" customFormat="false" ht="15" hidden="false" customHeight="true" outlineLevel="0" collapsed="false">
      <c r="F1318" s="0" t="s">
        <v>8109</v>
      </c>
    </row>
    <row r="1319" customFormat="false" ht="15" hidden="false" customHeight="true" outlineLevel="0" collapsed="false">
      <c r="F1319" s="0" t="s">
        <v>8115</v>
      </c>
    </row>
    <row r="1320" customFormat="false" ht="15" hidden="false" customHeight="true" outlineLevel="0" collapsed="false">
      <c r="F1320" s="0" t="s">
        <v>8123</v>
      </c>
    </row>
    <row r="1321" customFormat="false" ht="15" hidden="false" customHeight="true" outlineLevel="0" collapsed="false">
      <c r="F1321" s="0" t="s">
        <v>8131</v>
      </c>
    </row>
    <row r="1322" customFormat="false" ht="15" hidden="false" customHeight="true" outlineLevel="0" collapsed="false">
      <c r="F1322" s="0" t="s">
        <v>8137</v>
      </c>
    </row>
    <row r="1323" customFormat="false" ht="15" hidden="false" customHeight="true" outlineLevel="0" collapsed="false">
      <c r="F1323" s="0" t="s">
        <v>8145</v>
      </c>
    </row>
    <row r="1324" customFormat="false" ht="15" hidden="false" customHeight="true" outlineLevel="0" collapsed="false">
      <c r="F1324" s="0" t="s">
        <v>8151</v>
      </c>
    </row>
    <row r="1325" customFormat="false" ht="15" hidden="false" customHeight="true" outlineLevel="0" collapsed="false">
      <c r="F1325" s="0" t="s">
        <v>8156</v>
      </c>
    </row>
    <row r="1326" customFormat="false" ht="15" hidden="false" customHeight="true" outlineLevel="0" collapsed="false">
      <c r="F1326" s="0" t="s">
        <v>8162</v>
      </c>
    </row>
    <row r="1327" customFormat="false" ht="15" hidden="false" customHeight="true" outlineLevel="0" collapsed="false">
      <c r="F1327" s="0" t="s">
        <v>8167</v>
      </c>
    </row>
    <row r="1328" customFormat="false" ht="15" hidden="false" customHeight="true" outlineLevel="0" collapsed="false">
      <c r="F1328" s="0" t="s">
        <v>8173</v>
      </c>
    </row>
    <row r="1329" customFormat="false" ht="15" hidden="false" customHeight="true" outlineLevel="0" collapsed="false">
      <c r="F1329" s="0" t="s">
        <v>8181</v>
      </c>
    </row>
    <row r="1330" customFormat="false" ht="15" hidden="false" customHeight="true" outlineLevel="0" collapsed="false">
      <c r="F1330" s="0" t="s">
        <v>8187</v>
      </c>
    </row>
    <row r="1331" customFormat="false" ht="15" hidden="false" customHeight="true" outlineLevel="0" collapsed="false">
      <c r="F1331" s="0" t="s">
        <v>8193</v>
      </c>
    </row>
    <row r="1332" customFormat="false" ht="15" hidden="false" customHeight="true" outlineLevel="0" collapsed="false">
      <c r="F1332" s="0" t="s">
        <v>8199</v>
      </c>
    </row>
    <row r="1333" customFormat="false" ht="15" hidden="false" customHeight="true" outlineLevel="0" collapsed="false">
      <c r="F1333" s="0" t="s">
        <v>8205</v>
      </c>
    </row>
    <row r="1334" customFormat="false" ht="15" hidden="false" customHeight="true" outlineLevel="0" collapsed="false">
      <c r="F1334" s="0" t="s">
        <v>8211</v>
      </c>
    </row>
    <row r="1335" customFormat="false" ht="15" hidden="false" customHeight="true" outlineLevel="0" collapsed="false">
      <c r="F1335" s="0" t="s">
        <v>8219</v>
      </c>
    </row>
    <row r="1336" customFormat="false" ht="15" hidden="false" customHeight="true" outlineLevel="0" collapsed="false">
      <c r="F1336" s="0" t="s">
        <v>8225</v>
      </c>
    </row>
    <row r="1337" customFormat="false" ht="15" hidden="false" customHeight="true" outlineLevel="0" collapsed="false">
      <c r="F1337" s="0" t="s">
        <v>8230</v>
      </c>
    </row>
    <row r="1338" customFormat="false" ht="15" hidden="false" customHeight="true" outlineLevel="0" collapsed="false">
      <c r="F1338" s="0" t="s">
        <v>8236</v>
      </c>
    </row>
    <row r="1339" customFormat="false" ht="15" hidden="false" customHeight="true" outlineLevel="0" collapsed="false">
      <c r="F1339" s="0" t="s">
        <v>8244</v>
      </c>
    </row>
    <row r="1340" customFormat="false" ht="15" hidden="false" customHeight="true" outlineLevel="0" collapsed="false">
      <c r="F1340" s="0" t="s">
        <v>8251</v>
      </c>
    </row>
    <row r="1341" customFormat="false" ht="15" hidden="false" customHeight="true" outlineLevel="0" collapsed="false">
      <c r="F1341" s="0" t="s">
        <v>8257</v>
      </c>
    </row>
    <row r="1342" customFormat="false" ht="15" hidden="false" customHeight="true" outlineLevel="0" collapsed="false">
      <c r="F1342" s="0" t="s">
        <v>8265</v>
      </c>
    </row>
    <row r="1343" customFormat="false" ht="15" hidden="false" customHeight="true" outlineLevel="0" collapsed="false">
      <c r="F1343" s="0" t="s">
        <v>8270</v>
      </c>
    </row>
    <row r="1344" customFormat="false" ht="15" hidden="false" customHeight="true" outlineLevel="0" collapsed="false">
      <c r="F1344" s="0" t="s">
        <v>8275</v>
      </c>
    </row>
    <row r="1345" customFormat="false" ht="15" hidden="false" customHeight="true" outlineLevel="0" collapsed="false">
      <c r="F1345" s="0" t="s">
        <v>8281</v>
      </c>
    </row>
    <row r="1346" customFormat="false" ht="15" hidden="false" customHeight="true" outlineLevel="0" collapsed="false">
      <c r="F1346" s="0" t="s">
        <v>8289</v>
      </c>
    </row>
    <row r="1347" customFormat="false" ht="15" hidden="false" customHeight="true" outlineLevel="0" collapsed="false">
      <c r="F1347" s="0" t="s">
        <v>8295</v>
      </c>
    </row>
    <row r="1348" customFormat="false" ht="15" hidden="false" customHeight="true" outlineLevel="0" collapsed="false">
      <c r="F1348" s="0" t="s">
        <v>8301</v>
      </c>
    </row>
    <row r="1349" customFormat="false" ht="15" hidden="false" customHeight="true" outlineLevel="0" collapsed="false">
      <c r="F1349" s="0" t="s">
        <v>8307</v>
      </c>
    </row>
    <row r="1350" customFormat="false" ht="15" hidden="false" customHeight="true" outlineLevel="0" collapsed="false">
      <c r="F1350" s="0" t="s">
        <v>8313</v>
      </c>
    </row>
    <row r="1351" customFormat="false" ht="15" hidden="false" customHeight="true" outlineLevel="0" collapsed="false">
      <c r="F1351" s="0" t="s">
        <v>8319</v>
      </c>
    </row>
    <row r="1352" customFormat="false" ht="15" hidden="false" customHeight="true" outlineLevel="0" collapsed="false">
      <c r="F1352" s="0" t="s">
        <v>8324</v>
      </c>
    </row>
    <row r="1353" customFormat="false" ht="15" hidden="false" customHeight="true" outlineLevel="0" collapsed="false">
      <c r="F1353" s="0" t="s">
        <v>8330</v>
      </c>
    </row>
    <row r="1354" customFormat="false" ht="15" hidden="false" customHeight="true" outlineLevel="0" collapsed="false">
      <c r="F1354" s="0" t="s">
        <v>8336</v>
      </c>
    </row>
    <row r="1355" customFormat="false" ht="15" hidden="false" customHeight="true" outlineLevel="0" collapsed="false">
      <c r="F1355" s="0" t="s">
        <v>8342</v>
      </c>
    </row>
    <row r="1356" customFormat="false" ht="15" hidden="false" customHeight="true" outlineLevel="0" collapsed="false">
      <c r="F1356" s="0" t="s">
        <v>8348</v>
      </c>
    </row>
    <row r="1357" customFormat="false" ht="15" hidden="false" customHeight="true" outlineLevel="0" collapsed="false">
      <c r="F1357" s="0" t="s">
        <v>8356</v>
      </c>
    </row>
    <row r="1358" customFormat="false" ht="15" hidden="false" customHeight="true" outlineLevel="0" collapsed="false">
      <c r="F1358" s="0" t="s">
        <v>18647</v>
      </c>
    </row>
    <row r="1359" customFormat="false" ht="15" hidden="false" customHeight="true" outlineLevel="0" collapsed="false">
      <c r="F1359" s="0" t="s">
        <v>8363</v>
      </c>
    </row>
    <row r="1360" customFormat="false" ht="15" hidden="false" customHeight="true" outlineLevel="0" collapsed="false">
      <c r="F1360" s="0" t="s">
        <v>8369</v>
      </c>
    </row>
    <row r="1361" customFormat="false" ht="15" hidden="false" customHeight="true" outlineLevel="0" collapsed="false">
      <c r="F1361" s="0" t="s">
        <v>8373</v>
      </c>
    </row>
    <row r="1362" customFormat="false" ht="15" hidden="false" customHeight="true" outlineLevel="0" collapsed="false">
      <c r="F1362" s="0" t="s">
        <v>8378</v>
      </c>
    </row>
    <row r="1363" customFormat="false" ht="15" hidden="false" customHeight="true" outlineLevel="0" collapsed="false">
      <c r="F1363" s="0" t="s">
        <v>8382</v>
      </c>
    </row>
    <row r="1364" customFormat="false" ht="15" hidden="false" customHeight="true" outlineLevel="0" collapsed="false">
      <c r="F1364" s="0" t="s">
        <v>8386</v>
      </c>
    </row>
    <row r="1365" customFormat="false" ht="15" hidden="false" customHeight="true" outlineLevel="0" collapsed="false">
      <c r="F1365" s="0" t="s">
        <v>8392</v>
      </c>
    </row>
    <row r="1366" customFormat="false" ht="15" hidden="false" customHeight="true" outlineLevel="0" collapsed="false">
      <c r="F1366" s="0" t="s">
        <v>8398</v>
      </c>
    </row>
    <row r="1367" customFormat="false" ht="15" hidden="false" customHeight="true" outlineLevel="0" collapsed="false">
      <c r="F1367" s="0" t="s">
        <v>8404</v>
      </c>
    </row>
    <row r="1368" customFormat="false" ht="15" hidden="false" customHeight="true" outlineLevel="0" collapsed="false">
      <c r="F1368" s="0" t="s">
        <v>8412</v>
      </c>
    </row>
    <row r="1369" customFormat="false" ht="15" hidden="false" customHeight="true" outlineLevel="0" collapsed="false">
      <c r="F1369" s="0" t="s">
        <v>8418</v>
      </c>
    </row>
    <row r="1370" customFormat="false" ht="15" hidden="false" customHeight="true" outlineLevel="0" collapsed="false">
      <c r="F1370" s="0" t="s">
        <v>8426</v>
      </c>
    </row>
    <row r="1371" customFormat="false" ht="15" hidden="false" customHeight="true" outlineLevel="0" collapsed="false">
      <c r="F1371" s="0" t="s">
        <v>8431</v>
      </c>
    </row>
    <row r="1372" customFormat="false" ht="15" hidden="false" customHeight="true" outlineLevel="0" collapsed="false">
      <c r="F1372" s="0" t="s">
        <v>8440</v>
      </c>
    </row>
    <row r="1373" customFormat="false" ht="15" hidden="false" customHeight="true" outlineLevel="0" collapsed="false">
      <c r="F1373" s="0" t="s">
        <v>8446</v>
      </c>
    </row>
    <row r="1374" customFormat="false" ht="15" hidden="false" customHeight="true" outlineLevel="0" collapsed="false">
      <c r="F1374" s="0" t="s">
        <v>8449</v>
      </c>
    </row>
    <row r="1375" customFormat="false" ht="15" hidden="false" customHeight="true" outlineLevel="0" collapsed="false">
      <c r="F1375" s="0" t="s">
        <v>8453</v>
      </c>
    </row>
    <row r="1376" customFormat="false" ht="15" hidden="false" customHeight="true" outlineLevel="0" collapsed="false">
      <c r="F1376" s="0" t="s">
        <v>8456</v>
      </c>
    </row>
    <row r="1377" customFormat="false" ht="15" hidden="false" customHeight="true" outlineLevel="0" collapsed="false">
      <c r="F1377" s="0" t="s">
        <v>8461</v>
      </c>
    </row>
    <row r="1378" customFormat="false" ht="15" hidden="false" customHeight="true" outlineLevel="0" collapsed="false">
      <c r="F1378" s="0" t="s">
        <v>8466</v>
      </c>
    </row>
    <row r="1379" customFormat="false" ht="15" hidden="false" customHeight="true" outlineLevel="0" collapsed="false">
      <c r="F1379" s="0" t="s">
        <v>8469</v>
      </c>
    </row>
    <row r="1380" customFormat="false" ht="15" hidden="false" customHeight="true" outlineLevel="0" collapsed="false">
      <c r="F1380" s="0" t="s">
        <v>8472</v>
      </c>
    </row>
    <row r="1381" customFormat="false" ht="15" hidden="false" customHeight="true" outlineLevel="0" collapsed="false">
      <c r="F1381" s="0" t="s">
        <v>8477</v>
      </c>
    </row>
    <row r="1382" customFormat="false" ht="15" hidden="false" customHeight="true" outlineLevel="0" collapsed="false">
      <c r="F1382" s="0" t="s">
        <v>8482</v>
      </c>
    </row>
    <row r="1383" customFormat="false" ht="15" hidden="false" customHeight="true" outlineLevel="0" collapsed="false">
      <c r="F1383" s="0" t="s">
        <v>8488</v>
      </c>
    </row>
    <row r="1384" customFormat="false" ht="15" hidden="false" customHeight="true" outlineLevel="0" collapsed="false">
      <c r="F1384" s="0" t="s">
        <v>8493</v>
      </c>
    </row>
    <row r="1385" customFormat="false" ht="15" hidden="false" customHeight="true" outlineLevel="0" collapsed="false">
      <c r="F1385" s="0" t="s">
        <v>8498</v>
      </c>
    </row>
    <row r="1386" customFormat="false" ht="15" hidden="false" customHeight="true" outlineLevel="0" collapsed="false">
      <c r="F1386" s="0" t="s">
        <v>8501</v>
      </c>
    </row>
    <row r="1387" customFormat="false" ht="15" hidden="false" customHeight="true" outlineLevel="0" collapsed="false">
      <c r="F1387" s="0" t="s">
        <v>8508</v>
      </c>
    </row>
    <row r="1388" customFormat="false" ht="15" hidden="false" customHeight="true" outlineLevel="0" collapsed="false">
      <c r="F1388" s="0" t="s">
        <v>8516</v>
      </c>
    </row>
    <row r="1389" customFormat="false" ht="15" hidden="false" customHeight="true" outlineLevel="0" collapsed="false">
      <c r="F1389" s="0" t="s">
        <v>8523</v>
      </c>
    </row>
    <row r="1390" customFormat="false" ht="15" hidden="false" customHeight="true" outlineLevel="0" collapsed="false">
      <c r="F1390" s="0" t="s">
        <v>8529</v>
      </c>
    </row>
    <row r="1391" customFormat="false" ht="15" hidden="false" customHeight="true" outlineLevel="0" collapsed="false">
      <c r="F1391" s="0" t="s">
        <v>8534</v>
      </c>
    </row>
    <row r="1392" customFormat="false" ht="15" hidden="false" customHeight="true" outlineLevel="0" collapsed="false">
      <c r="F1392" s="0" t="s">
        <v>8539</v>
      </c>
    </row>
    <row r="1393" customFormat="false" ht="15" hidden="false" customHeight="true" outlineLevel="0" collapsed="false">
      <c r="F1393" s="0" t="s">
        <v>8546</v>
      </c>
    </row>
    <row r="1394" customFormat="false" ht="15" hidden="false" customHeight="true" outlineLevel="0" collapsed="false">
      <c r="F1394" s="0" t="s">
        <v>8554</v>
      </c>
    </row>
    <row r="1395" customFormat="false" ht="15" hidden="false" customHeight="true" outlineLevel="0" collapsed="false">
      <c r="F1395" s="0" t="s">
        <v>8561</v>
      </c>
    </row>
    <row r="1396" customFormat="false" ht="15" hidden="false" customHeight="true" outlineLevel="0" collapsed="false">
      <c r="F1396" s="0" t="s">
        <v>8567</v>
      </c>
    </row>
    <row r="1397" customFormat="false" ht="15" hidden="false" customHeight="true" outlineLevel="0" collapsed="false">
      <c r="F1397" s="0" t="s">
        <v>8573</v>
      </c>
    </row>
    <row r="1398" customFormat="false" ht="15" hidden="false" customHeight="true" outlineLevel="0" collapsed="false">
      <c r="F1398" s="0" t="s">
        <v>8579</v>
      </c>
    </row>
    <row r="1399" customFormat="false" ht="15" hidden="false" customHeight="true" outlineLevel="0" collapsed="false">
      <c r="F1399" s="0" t="s">
        <v>8587</v>
      </c>
    </row>
    <row r="1400" customFormat="false" ht="15" hidden="false" customHeight="true" outlineLevel="0" collapsed="false">
      <c r="F1400" s="0" t="s">
        <v>8595</v>
      </c>
    </row>
    <row r="1401" customFormat="false" ht="15" hidden="false" customHeight="true" outlineLevel="0" collapsed="false">
      <c r="F1401" s="0" t="s">
        <v>8601</v>
      </c>
    </row>
    <row r="1402" customFormat="false" ht="15" hidden="false" customHeight="true" outlineLevel="0" collapsed="false">
      <c r="F1402" s="0" t="s">
        <v>8608</v>
      </c>
    </row>
    <row r="1403" customFormat="false" ht="15" hidden="false" customHeight="true" outlineLevel="0" collapsed="false">
      <c r="F1403" s="0" t="s">
        <v>8613</v>
      </c>
    </row>
    <row r="1404" customFormat="false" ht="15" hidden="false" customHeight="true" outlineLevel="0" collapsed="false">
      <c r="F1404" s="0" t="s">
        <v>8620</v>
      </c>
    </row>
    <row r="1405" customFormat="false" ht="15" hidden="false" customHeight="true" outlineLevel="0" collapsed="false">
      <c r="F1405" s="0" t="s">
        <v>8628</v>
      </c>
    </row>
    <row r="1406" customFormat="false" ht="15" hidden="false" customHeight="true" outlineLevel="0" collapsed="false">
      <c r="F1406" s="0" t="s">
        <v>8634</v>
      </c>
    </row>
    <row r="1407" customFormat="false" ht="15" hidden="false" customHeight="true" outlineLevel="0" collapsed="false">
      <c r="F1407" s="0" t="s">
        <v>8642</v>
      </c>
    </row>
    <row r="1408" customFormat="false" ht="15" hidden="false" customHeight="true" outlineLevel="0" collapsed="false">
      <c r="F1408" s="0" t="s">
        <v>8650</v>
      </c>
    </row>
    <row r="1409" customFormat="false" ht="15" hidden="false" customHeight="true" outlineLevel="0" collapsed="false">
      <c r="F1409" s="0" t="s">
        <v>8656</v>
      </c>
    </row>
    <row r="1410" customFormat="false" ht="15" hidden="false" customHeight="true" outlineLevel="0" collapsed="false">
      <c r="F1410" s="0" t="s">
        <v>8664</v>
      </c>
    </row>
    <row r="1411" customFormat="false" ht="15" hidden="false" customHeight="true" outlineLevel="0" collapsed="false">
      <c r="F1411" s="0" t="s">
        <v>8670</v>
      </c>
    </row>
    <row r="1412" customFormat="false" ht="15" hidden="false" customHeight="true" outlineLevel="0" collapsed="false">
      <c r="F1412" s="0" t="s">
        <v>8676</v>
      </c>
    </row>
    <row r="1413" customFormat="false" ht="15" hidden="false" customHeight="true" outlineLevel="0" collapsed="false">
      <c r="F1413" s="0" t="s">
        <v>8684</v>
      </c>
    </row>
    <row r="1414" customFormat="false" ht="15" hidden="false" customHeight="true" outlineLevel="0" collapsed="false">
      <c r="F1414" s="0" t="s">
        <v>8690</v>
      </c>
    </row>
    <row r="1415" customFormat="false" ht="15" hidden="false" customHeight="true" outlineLevel="0" collapsed="false">
      <c r="F1415" s="0" t="s">
        <v>8697</v>
      </c>
    </row>
    <row r="1416" customFormat="false" ht="15" hidden="false" customHeight="true" outlineLevel="0" collapsed="false">
      <c r="F1416" s="0" t="s">
        <v>8705</v>
      </c>
    </row>
    <row r="1417" customFormat="false" ht="15" hidden="false" customHeight="true" outlineLevel="0" collapsed="false">
      <c r="F1417" s="0" t="s">
        <v>8712</v>
      </c>
    </row>
    <row r="1418" customFormat="false" ht="15" hidden="false" customHeight="true" outlineLevel="0" collapsed="false">
      <c r="F1418" s="0" t="s">
        <v>8716</v>
      </c>
    </row>
    <row r="1419" customFormat="false" ht="15" hidden="false" customHeight="true" outlineLevel="0" collapsed="false">
      <c r="F1419" s="0" t="s">
        <v>8719</v>
      </c>
    </row>
    <row r="1420" customFormat="false" ht="15" hidden="false" customHeight="true" outlineLevel="0" collapsed="false">
      <c r="F1420" s="0" t="s">
        <v>8725</v>
      </c>
    </row>
    <row r="1421" customFormat="false" ht="15" hidden="false" customHeight="true" outlineLevel="0" collapsed="false">
      <c r="F1421" s="0" t="s">
        <v>8730</v>
      </c>
    </row>
    <row r="1422" customFormat="false" ht="15" hidden="false" customHeight="true" outlineLevel="0" collapsed="false">
      <c r="F1422" s="0" t="s">
        <v>8736</v>
      </c>
    </row>
    <row r="1423" customFormat="false" ht="15" hidden="false" customHeight="true" outlineLevel="0" collapsed="false">
      <c r="F1423" s="0" t="s">
        <v>8742</v>
      </c>
    </row>
    <row r="1424" customFormat="false" ht="15" hidden="false" customHeight="true" outlineLevel="0" collapsed="false">
      <c r="F1424" s="0" t="s">
        <v>8749</v>
      </c>
    </row>
    <row r="1425" customFormat="false" ht="15" hidden="false" customHeight="true" outlineLevel="0" collapsed="false">
      <c r="F1425" s="0" t="s">
        <v>8754</v>
      </c>
    </row>
    <row r="1426" customFormat="false" ht="15" hidden="false" customHeight="true" outlineLevel="0" collapsed="false">
      <c r="F1426" s="0" t="s">
        <v>8760</v>
      </c>
    </row>
    <row r="1427" customFormat="false" ht="15" hidden="false" customHeight="true" outlineLevel="0" collapsed="false">
      <c r="F1427" s="0" t="s">
        <v>8768</v>
      </c>
    </row>
    <row r="1428" customFormat="false" ht="15" hidden="false" customHeight="true" outlineLevel="0" collapsed="false">
      <c r="F1428" s="0" t="s">
        <v>8776</v>
      </c>
    </row>
    <row r="1429" customFormat="false" ht="15" hidden="false" customHeight="true" outlineLevel="0" collapsed="false">
      <c r="F1429" s="0" t="s">
        <v>8784</v>
      </c>
    </row>
    <row r="1430" customFormat="false" ht="15" hidden="false" customHeight="true" outlineLevel="0" collapsed="false">
      <c r="F1430" s="0" t="s">
        <v>8792</v>
      </c>
    </row>
    <row r="1431" customFormat="false" ht="15" hidden="false" customHeight="true" outlineLevel="0" collapsed="false">
      <c r="F1431" s="0" t="s">
        <v>8798</v>
      </c>
    </row>
    <row r="1432" customFormat="false" ht="15" hidden="false" customHeight="true" outlineLevel="0" collapsed="false">
      <c r="F1432" s="0" t="s">
        <v>8806</v>
      </c>
    </row>
    <row r="1433" customFormat="false" ht="15" hidden="false" customHeight="true" outlineLevel="0" collapsed="false">
      <c r="F1433" s="0" t="s">
        <v>8812</v>
      </c>
    </row>
    <row r="1434" customFormat="false" ht="15" hidden="false" customHeight="true" outlineLevel="0" collapsed="false">
      <c r="F1434" s="0" t="s">
        <v>8818</v>
      </c>
    </row>
    <row r="1435" customFormat="false" ht="15" hidden="false" customHeight="true" outlineLevel="0" collapsed="false">
      <c r="F1435" s="0" t="s">
        <v>8823</v>
      </c>
    </row>
    <row r="1436" customFormat="false" ht="15" hidden="false" customHeight="true" outlineLevel="0" collapsed="false">
      <c r="F1436" s="0" t="s">
        <v>8829</v>
      </c>
    </row>
    <row r="1437" customFormat="false" ht="15" hidden="false" customHeight="true" outlineLevel="0" collapsed="false">
      <c r="F1437" s="0" t="s">
        <v>8835</v>
      </c>
    </row>
    <row r="1438" customFormat="false" ht="15" hidden="false" customHeight="true" outlineLevel="0" collapsed="false">
      <c r="F1438" s="0" t="s">
        <v>8841</v>
      </c>
    </row>
    <row r="1439" customFormat="false" ht="15" hidden="false" customHeight="true" outlineLevel="0" collapsed="false">
      <c r="F1439" s="0" t="s">
        <v>8847</v>
      </c>
    </row>
    <row r="1440" customFormat="false" ht="15" hidden="false" customHeight="true" outlineLevel="0" collapsed="false">
      <c r="F1440" s="0" t="s">
        <v>8853</v>
      </c>
    </row>
    <row r="1441" customFormat="false" ht="15" hidden="false" customHeight="true" outlineLevel="0" collapsed="false">
      <c r="F1441" s="0" t="s">
        <v>8856</v>
      </c>
    </row>
    <row r="1442" customFormat="false" ht="15" hidden="false" customHeight="true" outlineLevel="0" collapsed="false">
      <c r="F1442" s="0" t="s">
        <v>8862</v>
      </c>
    </row>
    <row r="1443" customFormat="false" ht="15" hidden="false" customHeight="true" outlineLevel="0" collapsed="false">
      <c r="F1443" s="0" t="s">
        <v>8867</v>
      </c>
    </row>
    <row r="1444" customFormat="false" ht="15" hidden="false" customHeight="true" outlineLevel="0" collapsed="false">
      <c r="F1444" s="0" t="s">
        <v>8873</v>
      </c>
    </row>
    <row r="1445" customFormat="false" ht="15" hidden="false" customHeight="true" outlineLevel="0" collapsed="false">
      <c r="F1445" s="0" t="s">
        <v>8878</v>
      </c>
    </row>
    <row r="1446" customFormat="false" ht="15" hidden="false" customHeight="true" outlineLevel="0" collapsed="false">
      <c r="F1446" s="0" t="s">
        <v>8884</v>
      </c>
    </row>
    <row r="1447" customFormat="false" ht="15" hidden="false" customHeight="true" outlineLevel="0" collapsed="false">
      <c r="F1447" s="0" t="s">
        <v>8890</v>
      </c>
    </row>
    <row r="1448" customFormat="false" ht="15" hidden="false" customHeight="true" outlineLevel="0" collapsed="false">
      <c r="F1448" s="0" t="s">
        <v>8896</v>
      </c>
    </row>
    <row r="1449" customFormat="false" ht="15" hidden="false" customHeight="true" outlineLevel="0" collapsed="false">
      <c r="F1449" s="0" t="s">
        <v>8901</v>
      </c>
    </row>
    <row r="1450" customFormat="false" ht="15" hidden="false" customHeight="true" outlineLevel="0" collapsed="false">
      <c r="F1450" s="0" t="s">
        <v>8909</v>
      </c>
    </row>
    <row r="1451" customFormat="false" ht="15" hidden="false" customHeight="true" outlineLevel="0" collapsed="false">
      <c r="F1451" s="0" t="s">
        <v>8915</v>
      </c>
    </row>
    <row r="1452" customFormat="false" ht="15" hidden="false" customHeight="true" outlineLevel="0" collapsed="false">
      <c r="F1452" s="0" t="s">
        <v>8921</v>
      </c>
    </row>
    <row r="1453" customFormat="false" ht="15" hidden="false" customHeight="true" outlineLevel="0" collapsed="false">
      <c r="F1453" s="0" t="s">
        <v>8926</v>
      </c>
    </row>
    <row r="1454" customFormat="false" ht="15" hidden="false" customHeight="true" outlineLevel="0" collapsed="false">
      <c r="F1454" s="0" t="s">
        <v>8931</v>
      </c>
    </row>
    <row r="1455" customFormat="false" ht="15" hidden="false" customHeight="true" outlineLevel="0" collapsed="false">
      <c r="F1455" s="0" t="s">
        <v>8936</v>
      </c>
    </row>
    <row r="1456" customFormat="false" ht="15" hidden="false" customHeight="true" outlineLevel="0" collapsed="false">
      <c r="F1456" s="0" t="s">
        <v>8941</v>
      </c>
    </row>
    <row r="1457" customFormat="false" ht="15" hidden="false" customHeight="true" outlineLevel="0" collapsed="false">
      <c r="F1457" s="0" t="s">
        <v>8946</v>
      </c>
    </row>
    <row r="1458" customFormat="false" ht="15" hidden="false" customHeight="true" outlineLevel="0" collapsed="false">
      <c r="F1458" s="0" t="s">
        <v>8954</v>
      </c>
    </row>
    <row r="1459" customFormat="false" ht="15" hidden="false" customHeight="true" outlineLevel="0" collapsed="false">
      <c r="F1459" s="0" t="s">
        <v>8960</v>
      </c>
    </row>
    <row r="1460" customFormat="false" ht="15" hidden="false" customHeight="true" outlineLevel="0" collapsed="false">
      <c r="F1460" s="0" t="s">
        <v>8968</v>
      </c>
    </row>
    <row r="1461" customFormat="false" ht="15" hidden="false" customHeight="true" outlineLevel="0" collapsed="false">
      <c r="F1461" s="0" t="s">
        <v>8974</v>
      </c>
    </row>
    <row r="1462" customFormat="false" ht="15" hidden="false" customHeight="true" outlineLevel="0" collapsed="false">
      <c r="F1462" s="0" t="s">
        <v>8979</v>
      </c>
    </row>
    <row r="1463" customFormat="false" ht="15" hidden="false" customHeight="true" outlineLevel="0" collapsed="false">
      <c r="F1463" s="0" t="s">
        <v>8985</v>
      </c>
    </row>
    <row r="1464" customFormat="false" ht="15" hidden="false" customHeight="true" outlineLevel="0" collapsed="false">
      <c r="F1464" s="0" t="s">
        <v>8993</v>
      </c>
    </row>
    <row r="1465" customFormat="false" ht="15" hidden="false" customHeight="true" outlineLevel="0" collapsed="false">
      <c r="F1465" s="0" t="s">
        <v>8999</v>
      </c>
    </row>
    <row r="1466" customFormat="false" ht="15" hidden="false" customHeight="true" outlineLevel="0" collapsed="false">
      <c r="F1466" s="0" t="s">
        <v>9007</v>
      </c>
    </row>
    <row r="1467" customFormat="false" ht="15" hidden="false" customHeight="true" outlineLevel="0" collapsed="false">
      <c r="F1467" s="0" t="s">
        <v>9016</v>
      </c>
    </row>
    <row r="1468" customFormat="false" ht="15" hidden="false" customHeight="true" outlineLevel="0" collapsed="false">
      <c r="F1468" s="0" t="s">
        <v>9021</v>
      </c>
    </row>
    <row r="1469" customFormat="false" ht="15" hidden="false" customHeight="true" outlineLevel="0" collapsed="false">
      <c r="F1469" s="0" t="s">
        <v>9024</v>
      </c>
    </row>
    <row r="1470" customFormat="false" ht="15" hidden="false" customHeight="true" outlineLevel="0" collapsed="false">
      <c r="F1470" s="0" t="s">
        <v>9030</v>
      </c>
    </row>
    <row r="1471" customFormat="false" ht="15" hidden="false" customHeight="true" outlineLevel="0" collapsed="false">
      <c r="F1471" s="0" t="s">
        <v>9036</v>
      </c>
    </row>
    <row r="1472" customFormat="false" ht="15" hidden="false" customHeight="true" outlineLevel="0" collapsed="false">
      <c r="F1472" s="0" t="s">
        <v>9042</v>
      </c>
    </row>
    <row r="1473" customFormat="false" ht="15" hidden="false" customHeight="true" outlineLevel="0" collapsed="false">
      <c r="F1473" s="0" t="s">
        <v>9048</v>
      </c>
    </row>
    <row r="1474" customFormat="false" ht="15" hidden="false" customHeight="true" outlineLevel="0" collapsed="false">
      <c r="F1474" s="0" t="s">
        <v>9051</v>
      </c>
    </row>
    <row r="1475" customFormat="false" ht="15" hidden="false" customHeight="true" outlineLevel="0" collapsed="false">
      <c r="F1475" s="0" t="s">
        <v>9057</v>
      </c>
    </row>
    <row r="1476" customFormat="false" ht="15" hidden="false" customHeight="true" outlineLevel="0" collapsed="false">
      <c r="F1476" s="0" t="s">
        <v>9063</v>
      </c>
    </row>
    <row r="1477" customFormat="false" ht="15" hidden="false" customHeight="true" outlineLevel="0" collapsed="false">
      <c r="F1477" s="0" t="s">
        <v>9068</v>
      </c>
    </row>
    <row r="1478" customFormat="false" ht="15" hidden="false" customHeight="true" outlineLevel="0" collapsed="false">
      <c r="F1478" s="0" t="s">
        <v>9075</v>
      </c>
    </row>
    <row r="1479" customFormat="false" ht="15" hidden="false" customHeight="true" outlineLevel="0" collapsed="false">
      <c r="F1479" s="0" t="s">
        <v>9081</v>
      </c>
    </row>
    <row r="1480" customFormat="false" ht="15" hidden="false" customHeight="true" outlineLevel="0" collapsed="false">
      <c r="F1480" s="0" t="s">
        <v>9086</v>
      </c>
    </row>
    <row r="1481" customFormat="false" ht="15" hidden="false" customHeight="true" outlineLevel="0" collapsed="false">
      <c r="F1481" s="0" t="s">
        <v>9091</v>
      </c>
    </row>
    <row r="1482" customFormat="false" ht="15" hidden="false" customHeight="true" outlineLevel="0" collapsed="false">
      <c r="F1482" s="0" t="s">
        <v>9096</v>
      </c>
    </row>
    <row r="1483" customFormat="false" ht="15" hidden="false" customHeight="true" outlineLevel="0" collapsed="false">
      <c r="F1483" s="0" t="s">
        <v>9101</v>
      </c>
    </row>
    <row r="1484" customFormat="false" ht="15" hidden="false" customHeight="true" outlineLevel="0" collapsed="false">
      <c r="F1484" s="0" t="s">
        <v>9106</v>
      </c>
    </row>
    <row r="1485" customFormat="false" ht="15" hidden="false" customHeight="true" outlineLevel="0" collapsed="false">
      <c r="F1485" s="0" t="s">
        <v>9111</v>
      </c>
    </row>
    <row r="1486" customFormat="false" ht="15" hidden="false" customHeight="true" outlineLevel="0" collapsed="false">
      <c r="F1486" s="0" t="s">
        <v>9117</v>
      </c>
    </row>
    <row r="1487" customFormat="false" ht="15" hidden="false" customHeight="true" outlineLevel="0" collapsed="false">
      <c r="F1487" s="0" t="s">
        <v>9123</v>
      </c>
    </row>
    <row r="1488" customFormat="false" ht="15" hidden="false" customHeight="true" outlineLevel="0" collapsed="false">
      <c r="F1488" s="0" t="s">
        <v>9128</v>
      </c>
    </row>
    <row r="1489" customFormat="false" ht="15" hidden="false" customHeight="true" outlineLevel="0" collapsed="false">
      <c r="F1489" s="0" t="s">
        <v>9133</v>
      </c>
    </row>
    <row r="1490" customFormat="false" ht="15" hidden="false" customHeight="true" outlineLevel="0" collapsed="false">
      <c r="F1490" s="0" t="s">
        <v>9139</v>
      </c>
    </row>
    <row r="1491" customFormat="false" ht="15" hidden="false" customHeight="true" outlineLevel="0" collapsed="false">
      <c r="F1491" s="0" t="s">
        <v>9144</v>
      </c>
    </row>
    <row r="1492" customFormat="false" ht="15" hidden="false" customHeight="true" outlineLevel="0" collapsed="false">
      <c r="F1492" s="0" t="s">
        <v>9152</v>
      </c>
    </row>
    <row r="1493" customFormat="false" ht="15" hidden="false" customHeight="true" outlineLevel="0" collapsed="false">
      <c r="F1493" s="0" t="s">
        <v>9158</v>
      </c>
    </row>
    <row r="1494" customFormat="false" ht="15" hidden="false" customHeight="true" outlineLevel="0" collapsed="false">
      <c r="F1494" s="0" t="s">
        <v>9164</v>
      </c>
    </row>
    <row r="1495" customFormat="false" ht="15" hidden="false" customHeight="true" outlineLevel="0" collapsed="false">
      <c r="F1495" s="0" t="s">
        <v>9170</v>
      </c>
    </row>
    <row r="1496" customFormat="false" ht="15" hidden="false" customHeight="true" outlineLevel="0" collapsed="false">
      <c r="F1496" s="0" t="s">
        <v>9178</v>
      </c>
    </row>
    <row r="1497" customFormat="false" ht="15" hidden="false" customHeight="true" outlineLevel="0" collapsed="false">
      <c r="F1497" s="0" t="s">
        <v>9184</v>
      </c>
    </row>
    <row r="1498" customFormat="false" ht="15" hidden="false" customHeight="true" outlineLevel="0" collapsed="false">
      <c r="F1498" s="0" t="s">
        <v>9190</v>
      </c>
    </row>
    <row r="1499" customFormat="false" ht="15" hidden="false" customHeight="true" outlineLevel="0" collapsed="false">
      <c r="F1499" s="0" t="s">
        <v>9198</v>
      </c>
    </row>
    <row r="1500" customFormat="false" ht="15" hidden="false" customHeight="true" outlineLevel="0" collapsed="false">
      <c r="F1500" s="0" t="s">
        <v>9206</v>
      </c>
    </row>
    <row r="1501" customFormat="false" ht="15" hidden="false" customHeight="true" outlineLevel="0" collapsed="false">
      <c r="F1501" s="0" t="s">
        <v>9214</v>
      </c>
    </row>
    <row r="1502" customFormat="false" ht="15" hidden="false" customHeight="true" outlineLevel="0" collapsed="false">
      <c r="F1502" s="0" t="s">
        <v>9220</v>
      </c>
    </row>
    <row r="1503" customFormat="false" ht="15" hidden="false" customHeight="true" outlineLevel="0" collapsed="false">
      <c r="F1503" s="0" t="s">
        <v>9228</v>
      </c>
    </row>
    <row r="1504" customFormat="false" ht="15" hidden="false" customHeight="true" outlineLevel="0" collapsed="false">
      <c r="F1504" s="0" t="s">
        <v>9236</v>
      </c>
    </row>
    <row r="1505" customFormat="false" ht="15" hidden="false" customHeight="true" outlineLevel="0" collapsed="false">
      <c r="F1505" s="0" t="s">
        <v>9241</v>
      </c>
    </row>
    <row r="1506" customFormat="false" ht="15" hidden="false" customHeight="true" outlineLevel="0" collapsed="false">
      <c r="F1506" s="0" t="s">
        <v>9246</v>
      </c>
    </row>
    <row r="1507" customFormat="false" ht="15" hidden="false" customHeight="true" outlineLevel="0" collapsed="false">
      <c r="F1507" s="0" t="s">
        <v>9251</v>
      </c>
    </row>
    <row r="1508" customFormat="false" ht="15" hidden="false" customHeight="true" outlineLevel="0" collapsed="false">
      <c r="F1508" s="0" t="s">
        <v>9256</v>
      </c>
    </row>
    <row r="1509" customFormat="false" ht="15" hidden="false" customHeight="true" outlineLevel="0" collapsed="false">
      <c r="F1509" s="0" t="s">
        <v>9261</v>
      </c>
    </row>
    <row r="1510" customFormat="false" ht="15" hidden="false" customHeight="true" outlineLevel="0" collapsed="false">
      <c r="F1510" s="0" t="s">
        <v>9268</v>
      </c>
    </row>
    <row r="1511" customFormat="false" ht="15" hidden="false" customHeight="true" outlineLevel="0" collapsed="false">
      <c r="F1511" s="0" t="s">
        <v>9274</v>
      </c>
    </row>
    <row r="1512" customFormat="false" ht="15" hidden="false" customHeight="true" outlineLevel="0" collapsed="false">
      <c r="F1512" s="0" t="s">
        <v>9280</v>
      </c>
    </row>
    <row r="1513" customFormat="false" ht="15" hidden="false" customHeight="true" outlineLevel="0" collapsed="false">
      <c r="F1513" s="0" t="s">
        <v>9288</v>
      </c>
    </row>
    <row r="1514" customFormat="false" ht="15" hidden="false" customHeight="true" outlineLevel="0" collapsed="false">
      <c r="F1514" s="0" t="s">
        <v>9296</v>
      </c>
    </row>
    <row r="1515" customFormat="false" ht="15" hidden="false" customHeight="true" outlineLevel="0" collapsed="false">
      <c r="F1515" s="0" t="s">
        <v>9302</v>
      </c>
    </row>
    <row r="1516" customFormat="false" ht="15" hidden="false" customHeight="true" outlineLevel="0" collapsed="false">
      <c r="F1516" s="0" t="s">
        <v>9308</v>
      </c>
    </row>
    <row r="1517" customFormat="false" ht="15" hidden="false" customHeight="true" outlineLevel="0" collapsed="false">
      <c r="F1517" s="0" t="s">
        <v>9316</v>
      </c>
    </row>
    <row r="1518" customFormat="false" ht="15" hidden="false" customHeight="true" outlineLevel="0" collapsed="false">
      <c r="F1518" s="0" t="s">
        <v>9322</v>
      </c>
    </row>
    <row r="1519" customFormat="false" ht="15" hidden="false" customHeight="true" outlineLevel="0" collapsed="false">
      <c r="F1519" s="0" t="s">
        <v>9328</v>
      </c>
    </row>
    <row r="1520" customFormat="false" ht="15" hidden="false" customHeight="true" outlineLevel="0" collapsed="false">
      <c r="F1520" s="0" t="s">
        <v>9336</v>
      </c>
    </row>
    <row r="1521" customFormat="false" ht="15" hidden="false" customHeight="true" outlineLevel="0" collapsed="false">
      <c r="F1521" s="0" t="s">
        <v>9342</v>
      </c>
    </row>
    <row r="1522" customFormat="false" ht="15" hidden="false" customHeight="true" outlineLevel="0" collapsed="false">
      <c r="F1522" s="0" t="s">
        <v>9347</v>
      </c>
    </row>
    <row r="1523" customFormat="false" ht="15" hidden="false" customHeight="true" outlineLevel="0" collapsed="false">
      <c r="F1523" s="0" t="s">
        <v>9352</v>
      </c>
    </row>
    <row r="1524" customFormat="false" ht="15" hidden="false" customHeight="true" outlineLevel="0" collapsed="false">
      <c r="F1524" s="0" t="s">
        <v>9360</v>
      </c>
    </row>
    <row r="1525" customFormat="false" ht="15" hidden="false" customHeight="true" outlineLevel="0" collapsed="false">
      <c r="F1525" s="0" t="s">
        <v>9366</v>
      </c>
    </row>
    <row r="1526" customFormat="false" ht="15" hidden="false" customHeight="true" outlineLevel="0" collapsed="false">
      <c r="F1526" s="0" t="s">
        <v>9373</v>
      </c>
    </row>
    <row r="1527" customFormat="false" ht="15" hidden="false" customHeight="true" outlineLevel="0" collapsed="false">
      <c r="F1527" s="0" t="s">
        <v>9381</v>
      </c>
    </row>
    <row r="1528" customFormat="false" ht="15" hidden="false" customHeight="true" outlineLevel="0" collapsed="false">
      <c r="F1528" s="0" t="s">
        <v>9387</v>
      </c>
    </row>
    <row r="1529" customFormat="false" ht="15" hidden="false" customHeight="true" outlineLevel="0" collapsed="false">
      <c r="F1529" s="0" t="s">
        <v>9393</v>
      </c>
    </row>
    <row r="1530" customFormat="false" ht="15" hidden="false" customHeight="true" outlineLevel="0" collapsed="false">
      <c r="F1530" s="0" t="s">
        <v>9398</v>
      </c>
    </row>
    <row r="1531" customFormat="false" ht="15" hidden="false" customHeight="true" outlineLevel="0" collapsed="false">
      <c r="F1531" s="0" t="s">
        <v>9405</v>
      </c>
    </row>
    <row r="1532" customFormat="false" ht="15" hidden="false" customHeight="true" outlineLevel="0" collapsed="false">
      <c r="F1532" s="0" t="s">
        <v>9411</v>
      </c>
    </row>
    <row r="1533" customFormat="false" ht="15" hidden="false" customHeight="true" outlineLevel="0" collapsed="false">
      <c r="F1533" s="0" t="s">
        <v>9417</v>
      </c>
    </row>
    <row r="1534" customFormat="false" ht="15" hidden="false" customHeight="true" outlineLevel="0" collapsed="false">
      <c r="F1534" s="0" t="s">
        <v>9423</v>
      </c>
    </row>
    <row r="1535" customFormat="false" ht="15" hidden="false" customHeight="true" outlineLevel="0" collapsed="false">
      <c r="F1535" s="0" t="s">
        <v>9431</v>
      </c>
    </row>
    <row r="1536" customFormat="false" ht="15" hidden="false" customHeight="true" outlineLevel="0" collapsed="false">
      <c r="F1536" s="0" t="s">
        <v>9439</v>
      </c>
    </row>
    <row r="1537" customFormat="false" ht="15" hidden="false" customHeight="true" outlineLevel="0" collapsed="false">
      <c r="F1537" s="0" t="s">
        <v>9447</v>
      </c>
    </row>
    <row r="1538" customFormat="false" ht="15" hidden="false" customHeight="true" outlineLevel="0" collapsed="false">
      <c r="F1538" s="0" t="s">
        <v>9453</v>
      </c>
    </row>
    <row r="1539" customFormat="false" ht="15" hidden="false" customHeight="true" outlineLevel="0" collapsed="false">
      <c r="F1539" s="0" t="s">
        <v>9461</v>
      </c>
    </row>
    <row r="1540" customFormat="false" ht="15" hidden="false" customHeight="true" outlineLevel="0" collapsed="false">
      <c r="F1540" s="0" t="s">
        <v>9469</v>
      </c>
    </row>
    <row r="1541" customFormat="false" ht="15" hidden="false" customHeight="true" outlineLevel="0" collapsed="false">
      <c r="F1541" s="0" t="s">
        <v>9475</v>
      </c>
    </row>
    <row r="1542" customFormat="false" ht="15" hidden="false" customHeight="true" outlineLevel="0" collapsed="false">
      <c r="F1542" s="0" t="s">
        <v>9481</v>
      </c>
    </row>
    <row r="1543" customFormat="false" ht="15" hidden="false" customHeight="true" outlineLevel="0" collapsed="false">
      <c r="F1543" s="0" t="s">
        <v>9488</v>
      </c>
    </row>
    <row r="1544" customFormat="false" ht="15" hidden="false" customHeight="true" outlineLevel="0" collapsed="false">
      <c r="F1544" s="0" t="s">
        <v>9494</v>
      </c>
    </row>
    <row r="1545" customFormat="false" ht="15" hidden="false" customHeight="true" outlineLevel="0" collapsed="false">
      <c r="F1545" s="0" t="s">
        <v>9500</v>
      </c>
    </row>
    <row r="1546" customFormat="false" ht="15" hidden="false" customHeight="true" outlineLevel="0" collapsed="false">
      <c r="F1546" s="0" t="s">
        <v>9508</v>
      </c>
    </row>
    <row r="1547" customFormat="false" ht="15" hidden="false" customHeight="true" outlineLevel="0" collapsed="false">
      <c r="F1547" s="0" t="s">
        <v>9514</v>
      </c>
    </row>
    <row r="1548" customFormat="false" ht="15" hidden="false" customHeight="true" outlineLevel="0" collapsed="false">
      <c r="F1548" s="0" t="s">
        <v>9520</v>
      </c>
    </row>
    <row r="1549" customFormat="false" ht="15" hidden="false" customHeight="true" outlineLevel="0" collapsed="false">
      <c r="F1549" s="0" t="s">
        <v>9528</v>
      </c>
    </row>
    <row r="1550" customFormat="false" ht="15" hidden="false" customHeight="true" outlineLevel="0" collapsed="false">
      <c r="F1550" s="0" t="s">
        <v>9537</v>
      </c>
    </row>
    <row r="1551" customFormat="false" ht="15" hidden="false" customHeight="true" outlineLevel="0" collapsed="false">
      <c r="F1551" s="0" t="s">
        <v>9542</v>
      </c>
    </row>
    <row r="1552" customFormat="false" ht="15" hidden="false" customHeight="true" outlineLevel="0" collapsed="false">
      <c r="F1552" s="0" t="s">
        <v>9547</v>
      </c>
    </row>
    <row r="1553" customFormat="false" ht="15" hidden="false" customHeight="true" outlineLevel="0" collapsed="false">
      <c r="F1553" s="0" t="s">
        <v>9552</v>
      </c>
    </row>
    <row r="1554" customFormat="false" ht="15" hidden="false" customHeight="true" outlineLevel="0" collapsed="false">
      <c r="F1554" s="0" t="s">
        <v>9556</v>
      </c>
    </row>
    <row r="1555" customFormat="false" ht="15" hidden="false" customHeight="true" outlineLevel="0" collapsed="false">
      <c r="F1555" s="0" t="s">
        <v>9560</v>
      </c>
    </row>
    <row r="1556" customFormat="false" ht="15" hidden="false" customHeight="true" outlineLevel="0" collapsed="false">
      <c r="F1556" s="0" t="s">
        <v>9563</v>
      </c>
    </row>
    <row r="1557" customFormat="false" ht="15" hidden="false" customHeight="true" outlineLevel="0" collapsed="false">
      <c r="F1557" s="0" t="s">
        <v>9566</v>
      </c>
    </row>
    <row r="1558" customFormat="false" ht="15" hidden="false" customHeight="true" outlineLevel="0" collapsed="false">
      <c r="F1558" s="0" t="s">
        <v>9569</v>
      </c>
    </row>
    <row r="1559" customFormat="false" ht="15" hidden="false" customHeight="true" outlineLevel="0" collapsed="false">
      <c r="F1559" s="0" t="s">
        <v>9574</v>
      </c>
    </row>
    <row r="1560" customFormat="false" ht="15" hidden="false" customHeight="true" outlineLevel="0" collapsed="false">
      <c r="F1560" s="0" t="s">
        <v>9580</v>
      </c>
    </row>
    <row r="1561" customFormat="false" ht="15" hidden="false" customHeight="true" outlineLevel="0" collapsed="false">
      <c r="F1561" s="0" t="s">
        <v>9585</v>
      </c>
    </row>
    <row r="1562" customFormat="false" ht="15" hidden="false" customHeight="true" outlineLevel="0" collapsed="false">
      <c r="F1562" s="0" t="s">
        <v>9593</v>
      </c>
    </row>
    <row r="1563" customFormat="false" ht="15" hidden="false" customHeight="true" outlineLevel="0" collapsed="false">
      <c r="F1563" s="0" t="s">
        <v>9599</v>
      </c>
    </row>
    <row r="1564" customFormat="false" ht="15" hidden="false" customHeight="true" outlineLevel="0" collapsed="false">
      <c r="F1564" s="0" t="s">
        <v>9605</v>
      </c>
    </row>
    <row r="1565" customFormat="false" ht="15" hidden="false" customHeight="true" outlineLevel="0" collapsed="false">
      <c r="F1565" s="0" t="s">
        <v>9610</v>
      </c>
    </row>
    <row r="1566" customFormat="false" ht="15" hidden="false" customHeight="true" outlineLevel="0" collapsed="false">
      <c r="F1566" s="0" t="s">
        <v>9617</v>
      </c>
    </row>
    <row r="1567" customFormat="false" ht="15" hidden="false" customHeight="true" outlineLevel="0" collapsed="false">
      <c r="F1567" s="0" t="s">
        <v>9623</v>
      </c>
    </row>
    <row r="1568" customFormat="false" ht="15" hidden="false" customHeight="true" outlineLevel="0" collapsed="false">
      <c r="F1568" s="0" t="s">
        <v>9628</v>
      </c>
    </row>
    <row r="1569" customFormat="false" ht="15" hidden="false" customHeight="true" outlineLevel="0" collapsed="false">
      <c r="F1569" s="0" t="s">
        <v>9633</v>
      </c>
    </row>
    <row r="1570" customFormat="false" ht="15" hidden="false" customHeight="true" outlineLevel="0" collapsed="false">
      <c r="F1570" s="0" t="s">
        <v>9641</v>
      </c>
    </row>
    <row r="1571" customFormat="false" ht="15" hidden="false" customHeight="true" outlineLevel="0" collapsed="false">
      <c r="F1571" s="0" t="s">
        <v>9647</v>
      </c>
    </row>
    <row r="1572" customFormat="false" ht="15" hidden="false" customHeight="true" outlineLevel="0" collapsed="false">
      <c r="F1572" s="0" t="s">
        <v>9655</v>
      </c>
    </row>
    <row r="1573" customFormat="false" ht="15" hidden="false" customHeight="true" outlineLevel="0" collapsed="false">
      <c r="F1573" s="0" t="s">
        <v>9661</v>
      </c>
    </row>
    <row r="1574" customFormat="false" ht="15" hidden="false" customHeight="true" outlineLevel="0" collapsed="false">
      <c r="F1574" s="0" t="s">
        <v>9666</v>
      </c>
    </row>
    <row r="1575" customFormat="false" ht="15" hidden="false" customHeight="true" outlineLevel="0" collapsed="false">
      <c r="F1575" s="0" t="s">
        <v>9671</v>
      </c>
    </row>
    <row r="1576" customFormat="false" ht="15" hidden="false" customHeight="true" outlineLevel="0" collapsed="false">
      <c r="F1576" s="0" t="s">
        <v>9677</v>
      </c>
    </row>
    <row r="1577" customFormat="false" ht="15" hidden="false" customHeight="true" outlineLevel="0" collapsed="false">
      <c r="F1577" s="0" t="s">
        <v>9683</v>
      </c>
    </row>
    <row r="1578" customFormat="false" ht="15" hidden="false" customHeight="true" outlineLevel="0" collapsed="false">
      <c r="F1578" s="0" t="s">
        <v>9691</v>
      </c>
    </row>
    <row r="1579" customFormat="false" ht="15" hidden="false" customHeight="true" outlineLevel="0" collapsed="false">
      <c r="F1579" s="0" t="s">
        <v>9699</v>
      </c>
    </row>
    <row r="1580" customFormat="false" ht="15" hidden="false" customHeight="true" outlineLevel="0" collapsed="false">
      <c r="F1580" s="0" t="s">
        <v>9707</v>
      </c>
    </row>
    <row r="1581" customFormat="false" ht="15" hidden="false" customHeight="true" outlineLevel="0" collapsed="false">
      <c r="F1581" s="0" t="s">
        <v>9713</v>
      </c>
    </row>
    <row r="1582" customFormat="false" ht="15" hidden="false" customHeight="true" outlineLevel="0" collapsed="false">
      <c r="F1582" s="0" t="s">
        <v>9718</v>
      </c>
    </row>
    <row r="1583" customFormat="false" ht="15" hidden="false" customHeight="true" outlineLevel="0" collapsed="false">
      <c r="F1583" s="0" t="s">
        <v>9723</v>
      </c>
    </row>
    <row r="1584" customFormat="false" ht="15" hidden="false" customHeight="true" outlineLevel="0" collapsed="false">
      <c r="F1584" s="0" t="s">
        <v>9730</v>
      </c>
    </row>
    <row r="1585" customFormat="false" ht="15" hidden="false" customHeight="true" outlineLevel="0" collapsed="false">
      <c r="F1585" s="0" t="s">
        <v>9736</v>
      </c>
    </row>
    <row r="1586" customFormat="false" ht="15" hidden="false" customHeight="true" outlineLevel="0" collapsed="false">
      <c r="F1586" s="0" t="s">
        <v>9742</v>
      </c>
    </row>
    <row r="1587" customFormat="false" ht="15" hidden="false" customHeight="true" outlineLevel="0" collapsed="false">
      <c r="F1587" s="0" t="s">
        <v>9748</v>
      </c>
    </row>
    <row r="1588" customFormat="false" ht="15" hidden="false" customHeight="true" outlineLevel="0" collapsed="false">
      <c r="F1588" s="0" t="s">
        <v>9754</v>
      </c>
    </row>
    <row r="1589" customFormat="false" ht="15" hidden="false" customHeight="true" outlineLevel="0" collapsed="false">
      <c r="F1589" s="0" t="s">
        <v>9760</v>
      </c>
    </row>
    <row r="1590" customFormat="false" ht="15" hidden="false" customHeight="true" outlineLevel="0" collapsed="false">
      <c r="F1590" s="0" t="s">
        <v>9768</v>
      </c>
    </row>
    <row r="1591" customFormat="false" ht="15" hidden="false" customHeight="true" outlineLevel="0" collapsed="false">
      <c r="F1591" s="0" t="s">
        <v>9774</v>
      </c>
    </row>
    <row r="1592" customFormat="false" ht="15" hidden="false" customHeight="true" outlineLevel="0" collapsed="false">
      <c r="F1592" s="0" t="s">
        <v>9781</v>
      </c>
    </row>
    <row r="1593" customFormat="false" ht="15" hidden="false" customHeight="true" outlineLevel="0" collapsed="false">
      <c r="F1593" s="0" t="s">
        <v>9787</v>
      </c>
    </row>
    <row r="1594" customFormat="false" ht="15" hidden="false" customHeight="true" outlineLevel="0" collapsed="false">
      <c r="F1594" s="0" t="s">
        <v>9794</v>
      </c>
    </row>
    <row r="1595" customFormat="false" ht="15" hidden="false" customHeight="true" outlineLevel="0" collapsed="false">
      <c r="F1595" s="0" t="s">
        <v>9800</v>
      </c>
    </row>
    <row r="1596" customFormat="false" ht="15" hidden="false" customHeight="true" outlineLevel="0" collapsed="false">
      <c r="F1596" s="0" t="s">
        <v>9808</v>
      </c>
    </row>
    <row r="1597" customFormat="false" ht="15" hidden="false" customHeight="true" outlineLevel="0" collapsed="false">
      <c r="F1597" s="0" t="s">
        <v>9814</v>
      </c>
    </row>
    <row r="1598" customFormat="false" ht="15" hidden="false" customHeight="true" outlineLevel="0" collapsed="false">
      <c r="F1598" s="0" t="s">
        <v>9820</v>
      </c>
    </row>
    <row r="1599" customFormat="false" ht="15" hidden="false" customHeight="true" outlineLevel="0" collapsed="false">
      <c r="F1599" s="0" t="s">
        <v>9828</v>
      </c>
    </row>
    <row r="1600" customFormat="false" ht="15" hidden="false" customHeight="true" outlineLevel="0" collapsed="false">
      <c r="F1600" s="0" t="s">
        <v>9834</v>
      </c>
    </row>
    <row r="1601" customFormat="false" ht="15" hidden="false" customHeight="true" outlineLevel="0" collapsed="false">
      <c r="F1601" s="0" t="s">
        <v>9840</v>
      </c>
    </row>
    <row r="1602" customFormat="false" ht="15" hidden="false" customHeight="true" outlineLevel="0" collapsed="false">
      <c r="F1602" s="0" t="s">
        <v>9846</v>
      </c>
    </row>
    <row r="1603" customFormat="false" ht="15" hidden="false" customHeight="true" outlineLevel="0" collapsed="false">
      <c r="F1603" s="0" t="s">
        <v>9854</v>
      </c>
    </row>
    <row r="1604" customFormat="false" ht="15" hidden="false" customHeight="true" outlineLevel="0" collapsed="false">
      <c r="F1604" s="0" t="s">
        <v>9862</v>
      </c>
    </row>
    <row r="1605" customFormat="false" ht="15" hidden="false" customHeight="true" outlineLevel="0" collapsed="false">
      <c r="F1605" s="0" t="s">
        <v>9870</v>
      </c>
    </row>
    <row r="1606" customFormat="false" ht="15" hidden="false" customHeight="true" outlineLevel="0" collapsed="false">
      <c r="F1606" s="0" t="s">
        <v>9876</v>
      </c>
    </row>
    <row r="1607" customFormat="false" ht="15" hidden="false" customHeight="true" outlineLevel="0" collapsed="false">
      <c r="F1607" s="0" t="s">
        <v>9882</v>
      </c>
    </row>
    <row r="1608" customFormat="false" ht="15" hidden="false" customHeight="true" outlineLevel="0" collapsed="false">
      <c r="F1608" s="0" t="s">
        <v>9888</v>
      </c>
    </row>
    <row r="1609" customFormat="false" ht="15" hidden="false" customHeight="true" outlineLevel="0" collapsed="false">
      <c r="F1609" s="0" t="s">
        <v>9894</v>
      </c>
    </row>
    <row r="1610" customFormat="false" ht="15" hidden="false" customHeight="true" outlineLevel="0" collapsed="false">
      <c r="F1610" s="0" t="s">
        <v>9902</v>
      </c>
    </row>
    <row r="1611" customFormat="false" ht="15" hidden="false" customHeight="true" outlineLevel="0" collapsed="false">
      <c r="F1611" s="0" t="s">
        <v>9910</v>
      </c>
    </row>
    <row r="1612" customFormat="false" ht="15" hidden="false" customHeight="true" outlineLevel="0" collapsed="false">
      <c r="F1612" s="0" t="s">
        <v>9916</v>
      </c>
    </row>
    <row r="1613" customFormat="false" ht="15" hidden="false" customHeight="true" outlineLevel="0" collapsed="false">
      <c r="F1613" s="0" t="s">
        <v>9922</v>
      </c>
    </row>
    <row r="1614" customFormat="false" ht="15" hidden="false" customHeight="true" outlineLevel="0" collapsed="false">
      <c r="F1614" s="0" t="s">
        <v>9928</v>
      </c>
    </row>
    <row r="1615" customFormat="false" ht="15" hidden="false" customHeight="true" outlineLevel="0" collapsed="false">
      <c r="F1615" s="0" t="s">
        <v>9935</v>
      </c>
    </row>
    <row r="1616" customFormat="false" ht="15" hidden="false" customHeight="true" outlineLevel="0" collapsed="false">
      <c r="F1616" s="0" t="s">
        <v>9940</v>
      </c>
    </row>
    <row r="1617" customFormat="false" ht="15" hidden="false" customHeight="true" outlineLevel="0" collapsed="false">
      <c r="F1617" s="0" t="s">
        <v>9948</v>
      </c>
    </row>
    <row r="1618" customFormat="false" ht="15" hidden="false" customHeight="true" outlineLevel="0" collapsed="false">
      <c r="F1618" s="0" t="s">
        <v>9957</v>
      </c>
    </row>
    <row r="1619" customFormat="false" ht="15" hidden="false" customHeight="true" outlineLevel="0" collapsed="false">
      <c r="F1619" s="0" t="s">
        <v>9960</v>
      </c>
    </row>
    <row r="1620" customFormat="false" ht="15" hidden="false" customHeight="true" outlineLevel="0" collapsed="false">
      <c r="F1620" s="0" t="s">
        <v>9964</v>
      </c>
    </row>
    <row r="1621" customFormat="false" ht="15" hidden="false" customHeight="true" outlineLevel="0" collapsed="false">
      <c r="F1621" s="0" t="s">
        <v>9970</v>
      </c>
    </row>
    <row r="1622" customFormat="false" ht="15" hidden="false" customHeight="true" outlineLevel="0" collapsed="false">
      <c r="F1622" s="0" t="s">
        <v>9976</v>
      </c>
    </row>
    <row r="1623" customFormat="false" ht="15" hidden="false" customHeight="true" outlineLevel="0" collapsed="false">
      <c r="F1623" s="0" t="s">
        <v>9982</v>
      </c>
    </row>
    <row r="1624" customFormat="false" ht="15" hidden="false" customHeight="true" outlineLevel="0" collapsed="false">
      <c r="F1624" s="0" t="s">
        <v>9988</v>
      </c>
    </row>
    <row r="1625" customFormat="false" ht="15" hidden="false" customHeight="true" outlineLevel="0" collapsed="false">
      <c r="F1625" s="0" t="s">
        <v>9994</v>
      </c>
    </row>
    <row r="1626" customFormat="false" ht="15" hidden="false" customHeight="true" outlineLevel="0" collapsed="false">
      <c r="F1626" s="0" t="s">
        <v>9998</v>
      </c>
    </row>
    <row r="1627" customFormat="false" ht="15" hidden="false" customHeight="true" outlineLevel="0" collapsed="false">
      <c r="F1627" s="0" t="s">
        <v>10004</v>
      </c>
    </row>
    <row r="1628" customFormat="false" ht="15" hidden="false" customHeight="true" outlineLevel="0" collapsed="false">
      <c r="F1628" s="0" t="s">
        <v>10010</v>
      </c>
    </row>
    <row r="1629" customFormat="false" ht="15" hidden="false" customHeight="true" outlineLevel="0" collapsed="false">
      <c r="F1629" s="0" t="s">
        <v>10016</v>
      </c>
    </row>
    <row r="1630" customFormat="false" ht="15" hidden="false" customHeight="true" outlineLevel="0" collapsed="false">
      <c r="F1630" s="0" t="s">
        <v>10022</v>
      </c>
    </row>
    <row r="1631" customFormat="false" ht="15" hidden="false" customHeight="true" outlineLevel="0" collapsed="false">
      <c r="F1631" s="0" t="s">
        <v>10028</v>
      </c>
    </row>
    <row r="1632" customFormat="false" ht="15" hidden="false" customHeight="true" outlineLevel="0" collapsed="false">
      <c r="F1632" s="0" t="s">
        <v>10034</v>
      </c>
    </row>
    <row r="1633" customFormat="false" ht="15" hidden="false" customHeight="true" outlineLevel="0" collapsed="false">
      <c r="F1633" s="0" t="s">
        <v>10040</v>
      </c>
    </row>
    <row r="1634" customFormat="false" ht="15" hidden="false" customHeight="true" outlineLevel="0" collapsed="false">
      <c r="F1634" s="0" t="s">
        <v>10045</v>
      </c>
    </row>
    <row r="1635" customFormat="false" ht="15" hidden="false" customHeight="true" outlineLevel="0" collapsed="false">
      <c r="F1635" s="0" t="s">
        <v>10053</v>
      </c>
    </row>
    <row r="1636" customFormat="false" ht="15" hidden="false" customHeight="true" outlineLevel="0" collapsed="false">
      <c r="F1636" s="0" t="s">
        <v>10061</v>
      </c>
    </row>
    <row r="1637" customFormat="false" ht="15" hidden="false" customHeight="true" outlineLevel="0" collapsed="false">
      <c r="F1637" s="0" t="s">
        <v>10067</v>
      </c>
    </row>
    <row r="1638" customFormat="false" ht="15" hidden="false" customHeight="true" outlineLevel="0" collapsed="false">
      <c r="F1638" s="0" t="s">
        <v>10075</v>
      </c>
    </row>
    <row r="1639" customFormat="false" ht="15" hidden="false" customHeight="true" outlineLevel="0" collapsed="false">
      <c r="F1639" s="0" t="s">
        <v>10081</v>
      </c>
    </row>
    <row r="1640" customFormat="false" ht="15" hidden="false" customHeight="true" outlineLevel="0" collapsed="false">
      <c r="F1640" s="0" t="s">
        <v>10089</v>
      </c>
    </row>
    <row r="1641" customFormat="false" ht="15" hidden="false" customHeight="true" outlineLevel="0" collapsed="false">
      <c r="F1641" s="0" t="s">
        <v>10095</v>
      </c>
    </row>
    <row r="1642" customFormat="false" ht="15" hidden="false" customHeight="true" outlineLevel="0" collapsed="false">
      <c r="F1642" s="0" t="s">
        <v>10101</v>
      </c>
    </row>
    <row r="1643" customFormat="false" ht="15" hidden="false" customHeight="true" outlineLevel="0" collapsed="false">
      <c r="F1643" s="0" t="s">
        <v>10107</v>
      </c>
    </row>
    <row r="1644" customFormat="false" ht="15" hidden="false" customHeight="true" outlineLevel="0" collapsed="false">
      <c r="F1644" s="0" t="s">
        <v>10113</v>
      </c>
    </row>
    <row r="1645" customFormat="false" ht="15" hidden="false" customHeight="true" outlineLevel="0" collapsed="false">
      <c r="F1645" s="0" t="s">
        <v>10119</v>
      </c>
    </row>
    <row r="1646" customFormat="false" ht="15" hidden="false" customHeight="true" outlineLevel="0" collapsed="false">
      <c r="F1646" s="0" t="s">
        <v>10125</v>
      </c>
    </row>
    <row r="1647" customFormat="false" ht="15" hidden="false" customHeight="true" outlineLevel="0" collapsed="false">
      <c r="F1647" s="0" t="s">
        <v>10131</v>
      </c>
    </row>
    <row r="1648" customFormat="false" ht="15" hidden="false" customHeight="true" outlineLevel="0" collapsed="false">
      <c r="F1648" s="0" t="s">
        <v>10137</v>
      </c>
    </row>
    <row r="1649" customFormat="false" ht="15" hidden="false" customHeight="true" outlineLevel="0" collapsed="false">
      <c r="F1649" s="0" t="s">
        <v>10142</v>
      </c>
    </row>
    <row r="1650" customFormat="false" ht="15" hidden="false" customHeight="true" outlineLevel="0" collapsed="false">
      <c r="F1650" s="0" t="s">
        <v>10148</v>
      </c>
    </row>
    <row r="1651" customFormat="false" ht="15" hidden="false" customHeight="true" outlineLevel="0" collapsed="false">
      <c r="F1651" s="0" t="s">
        <v>10154</v>
      </c>
    </row>
    <row r="1652" customFormat="false" ht="15" hidden="false" customHeight="true" outlineLevel="0" collapsed="false">
      <c r="F1652" s="0" t="s">
        <v>10160</v>
      </c>
    </row>
    <row r="1653" customFormat="false" ht="15" hidden="false" customHeight="true" outlineLevel="0" collapsed="false">
      <c r="F1653" s="0" t="s">
        <v>10165</v>
      </c>
    </row>
    <row r="1654" customFormat="false" ht="15" hidden="false" customHeight="true" outlineLevel="0" collapsed="false">
      <c r="F1654" s="0" t="s">
        <v>10171</v>
      </c>
    </row>
    <row r="1655" customFormat="false" ht="15" hidden="false" customHeight="true" outlineLevel="0" collapsed="false">
      <c r="F1655" s="0" t="s">
        <v>10177</v>
      </c>
    </row>
    <row r="1656" customFormat="false" ht="15" hidden="false" customHeight="true" outlineLevel="0" collapsed="false">
      <c r="F1656" s="0" t="s">
        <v>10181</v>
      </c>
    </row>
    <row r="1657" customFormat="false" ht="15" hidden="false" customHeight="true" outlineLevel="0" collapsed="false">
      <c r="F1657" s="0" t="s">
        <v>10186</v>
      </c>
    </row>
    <row r="1658" customFormat="false" ht="15" hidden="false" customHeight="true" outlineLevel="0" collapsed="false">
      <c r="F1658" s="0" t="s">
        <v>10192</v>
      </c>
    </row>
    <row r="1659" customFormat="false" ht="15" hidden="false" customHeight="true" outlineLevel="0" collapsed="false">
      <c r="F1659" s="0" t="s">
        <v>10200</v>
      </c>
    </row>
    <row r="1660" customFormat="false" ht="15" hidden="false" customHeight="true" outlineLevel="0" collapsed="false">
      <c r="F1660" s="0" t="s">
        <v>10206</v>
      </c>
    </row>
    <row r="1661" customFormat="false" ht="15" hidden="false" customHeight="true" outlineLevel="0" collapsed="false">
      <c r="F1661" s="0" t="s">
        <v>10214</v>
      </c>
    </row>
    <row r="1662" customFormat="false" ht="15" hidden="false" customHeight="true" outlineLevel="0" collapsed="false">
      <c r="F1662" s="0" t="s">
        <v>10220</v>
      </c>
    </row>
    <row r="1663" customFormat="false" ht="15" hidden="false" customHeight="true" outlineLevel="0" collapsed="false">
      <c r="F1663" s="0" t="s">
        <v>10226</v>
      </c>
    </row>
    <row r="1664" customFormat="false" ht="15" hidden="false" customHeight="true" outlineLevel="0" collapsed="false">
      <c r="F1664" s="0" t="s">
        <v>10234</v>
      </c>
    </row>
    <row r="1665" customFormat="false" ht="15" hidden="false" customHeight="true" outlineLevel="0" collapsed="false">
      <c r="F1665" s="0" t="s">
        <v>10240</v>
      </c>
    </row>
    <row r="1666" customFormat="false" ht="15" hidden="false" customHeight="true" outlineLevel="0" collapsed="false">
      <c r="F1666" s="0" t="s">
        <v>10248</v>
      </c>
    </row>
    <row r="1667" customFormat="false" ht="15" hidden="false" customHeight="true" outlineLevel="0" collapsed="false">
      <c r="F1667" s="0" t="s">
        <v>10254</v>
      </c>
    </row>
    <row r="1668" customFormat="false" ht="15" hidden="false" customHeight="true" outlineLevel="0" collapsed="false">
      <c r="F1668" s="0" t="s">
        <v>10260</v>
      </c>
    </row>
    <row r="1669" customFormat="false" ht="15" hidden="false" customHeight="true" outlineLevel="0" collapsed="false">
      <c r="F1669" s="0" t="s">
        <v>10268</v>
      </c>
    </row>
    <row r="1670" customFormat="false" ht="15" hidden="false" customHeight="true" outlineLevel="0" collapsed="false">
      <c r="F1670" s="0" t="s">
        <v>10274</v>
      </c>
    </row>
    <row r="1671" customFormat="false" ht="15" hidden="false" customHeight="true" outlineLevel="0" collapsed="false">
      <c r="F1671" s="0" t="s">
        <v>10279</v>
      </c>
    </row>
    <row r="1672" customFormat="false" ht="15" hidden="false" customHeight="true" outlineLevel="0" collapsed="false">
      <c r="F1672" s="0" t="s">
        <v>10285</v>
      </c>
    </row>
    <row r="1673" customFormat="false" ht="15" hidden="false" customHeight="true" outlineLevel="0" collapsed="false">
      <c r="F1673" s="0" t="s">
        <v>10291</v>
      </c>
    </row>
    <row r="1674" customFormat="false" ht="15" hidden="false" customHeight="true" outlineLevel="0" collapsed="false">
      <c r="F1674" s="0" t="s">
        <v>10299</v>
      </c>
    </row>
    <row r="1675" customFormat="false" ht="15" hidden="false" customHeight="true" outlineLevel="0" collapsed="false">
      <c r="F1675" s="0" t="s">
        <v>10307</v>
      </c>
    </row>
    <row r="1676" customFormat="false" ht="15" hidden="false" customHeight="true" outlineLevel="0" collapsed="false">
      <c r="F1676" s="0" t="s">
        <v>10313</v>
      </c>
    </row>
    <row r="1677" customFormat="false" ht="15" hidden="false" customHeight="true" outlineLevel="0" collapsed="false">
      <c r="F1677" s="0" t="s">
        <v>10319</v>
      </c>
    </row>
    <row r="1678" customFormat="false" ht="15" hidden="false" customHeight="true" outlineLevel="0" collapsed="false">
      <c r="F1678" s="0" t="s">
        <v>10327</v>
      </c>
    </row>
    <row r="1679" customFormat="false" ht="15" hidden="false" customHeight="true" outlineLevel="0" collapsed="false">
      <c r="F1679" s="0" t="s">
        <v>10333</v>
      </c>
    </row>
    <row r="1680" customFormat="false" ht="15" hidden="false" customHeight="true" outlineLevel="0" collapsed="false">
      <c r="F1680" s="0" t="s">
        <v>10341</v>
      </c>
    </row>
    <row r="1681" customFormat="false" ht="15" hidden="false" customHeight="true" outlineLevel="0" collapsed="false">
      <c r="F1681" s="0" t="s">
        <v>10347</v>
      </c>
    </row>
    <row r="1682" customFormat="false" ht="15" hidden="false" customHeight="true" outlineLevel="0" collapsed="false">
      <c r="F1682" s="0" t="s">
        <v>10355</v>
      </c>
    </row>
    <row r="1683" customFormat="false" ht="15" hidden="false" customHeight="true" outlineLevel="0" collapsed="false">
      <c r="F1683" s="0" t="s">
        <v>10361</v>
      </c>
    </row>
    <row r="1684" customFormat="false" ht="15" hidden="false" customHeight="true" outlineLevel="0" collapsed="false">
      <c r="F1684" s="0" t="s">
        <v>10367</v>
      </c>
    </row>
    <row r="1685" customFormat="false" ht="15" hidden="false" customHeight="true" outlineLevel="0" collapsed="false">
      <c r="F1685" s="0" t="s">
        <v>10373</v>
      </c>
    </row>
    <row r="1686" customFormat="false" ht="15" hidden="false" customHeight="true" outlineLevel="0" collapsed="false">
      <c r="F1686" s="0" t="s">
        <v>10379</v>
      </c>
    </row>
    <row r="1687" customFormat="false" ht="15" hidden="false" customHeight="true" outlineLevel="0" collapsed="false">
      <c r="F1687" s="0" t="s">
        <v>10384</v>
      </c>
    </row>
    <row r="1688" customFormat="false" ht="15" hidden="false" customHeight="true" outlineLevel="0" collapsed="false">
      <c r="F1688" s="0" t="s">
        <v>10392</v>
      </c>
    </row>
    <row r="1689" customFormat="false" ht="15" hidden="false" customHeight="true" outlineLevel="0" collapsed="false">
      <c r="F1689" s="0" t="s">
        <v>10400</v>
      </c>
    </row>
    <row r="1690" customFormat="false" ht="15" hidden="false" customHeight="true" outlineLevel="0" collapsed="false">
      <c r="F1690" s="0" t="s">
        <v>10406</v>
      </c>
    </row>
    <row r="1691" customFormat="false" ht="15" hidden="false" customHeight="true" outlineLevel="0" collapsed="false">
      <c r="F1691" s="0" t="s">
        <v>10412</v>
      </c>
    </row>
    <row r="1692" customFormat="false" ht="15" hidden="false" customHeight="true" outlineLevel="0" collapsed="false">
      <c r="F1692" s="0" t="s">
        <v>10418</v>
      </c>
    </row>
    <row r="1693" customFormat="false" ht="15" hidden="false" customHeight="true" outlineLevel="0" collapsed="false">
      <c r="F1693" s="0" t="s">
        <v>10426</v>
      </c>
    </row>
    <row r="1694" customFormat="false" ht="15" hidden="false" customHeight="true" outlineLevel="0" collapsed="false">
      <c r="F1694" s="0" t="s">
        <v>10432</v>
      </c>
    </row>
    <row r="1695" customFormat="false" ht="15" hidden="false" customHeight="true" outlineLevel="0" collapsed="false">
      <c r="F1695" s="0" t="s">
        <v>10438</v>
      </c>
    </row>
    <row r="1696" customFormat="false" ht="15" hidden="false" customHeight="true" outlineLevel="0" collapsed="false">
      <c r="F1696" s="0" t="s">
        <v>10444</v>
      </c>
    </row>
    <row r="1697" customFormat="false" ht="15" hidden="false" customHeight="true" outlineLevel="0" collapsed="false">
      <c r="F1697" s="0" t="s">
        <v>10451</v>
      </c>
    </row>
    <row r="1698" customFormat="false" ht="15" hidden="false" customHeight="true" outlineLevel="0" collapsed="false">
      <c r="F1698" s="0" t="s">
        <v>10457</v>
      </c>
    </row>
    <row r="1699" customFormat="false" ht="15" hidden="false" customHeight="true" outlineLevel="0" collapsed="false">
      <c r="F1699" s="0" t="s">
        <v>10465</v>
      </c>
    </row>
    <row r="1700" customFormat="false" ht="15" hidden="false" customHeight="true" outlineLevel="0" collapsed="false">
      <c r="F1700" s="0" t="s">
        <v>10470</v>
      </c>
    </row>
    <row r="1701" customFormat="false" ht="15" hidden="false" customHeight="true" outlineLevel="0" collapsed="false">
      <c r="F1701" s="0" t="s">
        <v>10476</v>
      </c>
    </row>
    <row r="1702" customFormat="false" ht="15" hidden="false" customHeight="true" outlineLevel="0" collapsed="false">
      <c r="F1702" s="0" t="s">
        <v>10482</v>
      </c>
    </row>
    <row r="1703" customFormat="false" ht="15" hidden="false" customHeight="true" outlineLevel="0" collapsed="false">
      <c r="F1703" s="0" t="s">
        <v>10488</v>
      </c>
    </row>
    <row r="1704" customFormat="false" ht="15" hidden="false" customHeight="true" outlineLevel="0" collapsed="false">
      <c r="F1704" s="0" t="s">
        <v>10496</v>
      </c>
    </row>
    <row r="1705" customFormat="false" ht="15" hidden="false" customHeight="true" outlineLevel="0" collapsed="false">
      <c r="F1705" s="0" t="s">
        <v>10504</v>
      </c>
    </row>
    <row r="1706" customFormat="false" ht="15" hidden="false" customHeight="true" outlineLevel="0" collapsed="false">
      <c r="F1706" s="0" t="s">
        <v>10509</v>
      </c>
    </row>
    <row r="1707" customFormat="false" ht="15" hidden="false" customHeight="true" outlineLevel="0" collapsed="false">
      <c r="F1707" s="0" t="s">
        <v>10517</v>
      </c>
    </row>
    <row r="1708" customFormat="false" ht="15" hidden="false" customHeight="true" outlineLevel="0" collapsed="false">
      <c r="F1708" s="0" t="s">
        <v>10523</v>
      </c>
    </row>
    <row r="1709" customFormat="false" ht="15" hidden="false" customHeight="true" outlineLevel="0" collapsed="false">
      <c r="F1709" s="0" t="s">
        <v>10530</v>
      </c>
    </row>
    <row r="1710" customFormat="false" ht="15" hidden="false" customHeight="true" outlineLevel="0" collapsed="false">
      <c r="F1710" s="0" t="s">
        <v>10536</v>
      </c>
    </row>
    <row r="1711" customFormat="false" ht="15" hidden="false" customHeight="true" outlineLevel="0" collapsed="false">
      <c r="F1711" s="0" t="s">
        <v>10542</v>
      </c>
    </row>
    <row r="1712" customFormat="false" ht="15" hidden="false" customHeight="true" outlineLevel="0" collapsed="false">
      <c r="F1712" s="0" t="s">
        <v>10548</v>
      </c>
    </row>
    <row r="1713" customFormat="false" ht="15" hidden="false" customHeight="true" outlineLevel="0" collapsed="false">
      <c r="F1713" s="0" t="s">
        <v>10556</v>
      </c>
    </row>
    <row r="1714" customFormat="false" ht="15" hidden="false" customHeight="true" outlineLevel="0" collapsed="false">
      <c r="F1714" s="0" t="s">
        <v>10564</v>
      </c>
    </row>
    <row r="1715" customFormat="false" ht="15" hidden="false" customHeight="true" outlineLevel="0" collapsed="false">
      <c r="F1715" s="0" t="s">
        <v>10572</v>
      </c>
    </row>
    <row r="1716" customFormat="false" ht="15" hidden="false" customHeight="true" outlineLevel="0" collapsed="false">
      <c r="F1716" s="0" t="s">
        <v>10578</v>
      </c>
    </row>
    <row r="1717" customFormat="false" ht="15" hidden="false" customHeight="true" outlineLevel="0" collapsed="false">
      <c r="F1717" s="0" t="s">
        <v>10584</v>
      </c>
    </row>
    <row r="1718" customFormat="false" ht="15" hidden="false" customHeight="true" outlineLevel="0" collapsed="false">
      <c r="F1718" s="0" t="s">
        <v>10592</v>
      </c>
    </row>
    <row r="1719" customFormat="false" ht="15" hidden="false" customHeight="true" outlineLevel="0" collapsed="false">
      <c r="F1719" s="0" t="s">
        <v>10600</v>
      </c>
    </row>
    <row r="1720" customFormat="false" ht="15" hidden="false" customHeight="true" outlineLevel="0" collapsed="false">
      <c r="F1720" s="0" t="s">
        <v>10605</v>
      </c>
    </row>
    <row r="1721" customFormat="false" ht="15" hidden="false" customHeight="true" outlineLevel="0" collapsed="false">
      <c r="F1721" s="0" t="s">
        <v>10612</v>
      </c>
    </row>
    <row r="1722" customFormat="false" ht="15" hidden="false" customHeight="true" outlineLevel="0" collapsed="false">
      <c r="F1722" s="0" t="s">
        <v>10620</v>
      </c>
    </row>
    <row r="1723" customFormat="false" ht="15" hidden="false" customHeight="true" outlineLevel="0" collapsed="false">
      <c r="F1723" s="0" t="s">
        <v>10626</v>
      </c>
    </row>
    <row r="1724" customFormat="false" ht="15" hidden="false" customHeight="true" outlineLevel="0" collapsed="false">
      <c r="F1724" s="0" t="s">
        <v>10632</v>
      </c>
    </row>
    <row r="1725" customFormat="false" ht="15" hidden="false" customHeight="true" outlineLevel="0" collapsed="false">
      <c r="F1725" s="0" t="s">
        <v>10638</v>
      </c>
    </row>
    <row r="1726" customFormat="false" ht="15" hidden="false" customHeight="true" outlineLevel="0" collapsed="false">
      <c r="F1726" s="0" t="s">
        <v>10646</v>
      </c>
    </row>
    <row r="1727" customFormat="false" ht="15" hidden="false" customHeight="true" outlineLevel="0" collapsed="false">
      <c r="F1727" s="0" t="s">
        <v>10652</v>
      </c>
    </row>
    <row r="1728" customFormat="false" ht="15" hidden="false" customHeight="true" outlineLevel="0" collapsed="false">
      <c r="F1728" s="0" t="s">
        <v>10658</v>
      </c>
    </row>
    <row r="1729" customFormat="false" ht="15" hidden="false" customHeight="true" outlineLevel="0" collapsed="false">
      <c r="F1729" s="0" t="s">
        <v>10666</v>
      </c>
    </row>
    <row r="1730" customFormat="false" ht="15" hidden="false" customHeight="true" outlineLevel="0" collapsed="false">
      <c r="F1730" s="0" t="s">
        <v>10674</v>
      </c>
    </row>
    <row r="1731" customFormat="false" ht="15" hidden="false" customHeight="true" outlineLevel="0" collapsed="false">
      <c r="F1731" s="0" t="s">
        <v>10680</v>
      </c>
    </row>
    <row r="1732" customFormat="false" ht="15" hidden="false" customHeight="true" outlineLevel="0" collapsed="false">
      <c r="F1732" s="0" t="s">
        <v>10684</v>
      </c>
    </row>
    <row r="1733" customFormat="false" ht="15" hidden="false" customHeight="true" outlineLevel="0" collapsed="false">
      <c r="F1733" s="0" t="s">
        <v>10690</v>
      </c>
    </row>
    <row r="1734" customFormat="false" ht="15" hidden="false" customHeight="true" outlineLevel="0" collapsed="false">
      <c r="F1734" s="0" t="s">
        <v>10697</v>
      </c>
    </row>
    <row r="1735" customFormat="false" ht="15" hidden="false" customHeight="true" outlineLevel="0" collapsed="false">
      <c r="F1735" s="0" t="s">
        <v>10703</v>
      </c>
    </row>
    <row r="1736" customFormat="false" ht="15" hidden="false" customHeight="true" outlineLevel="0" collapsed="false">
      <c r="F1736" s="0" t="s">
        <v>10708</v>
      </c>
    </row>
    <row r="1737" customFormat="false" ht="15" hidden="false" customHeight="true" outlineLevel="0" collapsed="false">
      <c r="F1737" s="0" t="s">
        <v>10714</v>
      </c>
    </row>
    <row r="1738" customFormat="false" ht="15" hidden="false" customHeight="true" outlineLevel="0" collapsed="false">
      <c r="F1738" s="0" t="s">
        <v>10722</v>
      </c>
    </row>
    <row r="1739" customFormat="false" ht="15" hidden="false" customHeight="true" outlineLevel="0" collapsed="false">
      <c r="F1739" s="0" t="s">
        <v>10730</v>
      </c>
    </row>
    <row r="1740" customFormat="false" ht="15" hidden="false" customHeight="true" outlineLevel="0" collapsed="false">
      <c r="F1740" s="0" t="s">
        <v>10737</v>
      </c>
    </row>
    <row r="1741" customFormat="false" ht="15" hidden="false" customHeight="true" outlineLevel="0" collapsed="false">
      <c r="F1741" s="0" t="s">
        <v>10743</v>
      </c>
    </row>
    <row r="1742" customFormat="false" ht="15" hidden="false" customHeight="true" outlineLevel="0" collapsed="false">
      <c r="F1742" s="0" t="s">
        <v>10749</v>
      </c>
    </row>
    <row r="1743" customFormat="false" ht="15" hidden="false" customHeight="true" outlineLevel="0" collapsed="false">
      <c r="F1743" s="0" t="s">
        <v>10757</v>
      </c>
    </row>
    <row r="1744" customFormat="false" ht="15" hidden="false" customHeight="true" outlineLevel="0" collapsed="false">
      <c r="F1744" s="0" t="s">
        <v>10763</v>
      </c>
    </row>
    <row r="1745" customFormat="false" ht="15" hidden="false" customHeight="true" outlineLevel="0" collapsed="false">
      <c r="F1745" s="0" t="s">
        <v>10771</v>
      </c>
    </row>
    <row r="1746" customFormat="false" ht="15" hidden="false" customHeight="true" outlineLevel="0" collapsed="false">
      <c r="F1746" s="0" t="s">
        <v>10777</v>
      </c>
    </row>
    <row r="1747" customFormat="false" ht="15" hidden="false" customHeight="true" outlineLevel="0" collapsed="false">
      <c r="F1747" s="0" t="s">
        <v>10782</v>
      </c>
    </row>
    <row r="1748" customFormat="false" ht="15" hidden="false" customHeight="true" outlineLevel="0" collapsed="false">
      <c r="F1748" s="0" t="s">
        <v>10788</v>
      </c>
    </row>
    <row r="1749" customFormat="false" ht="15" hidden="false" customHeight="true" outlineLevel="0" collapsed="false">
      <c r="F1749" s="0" t="s">
        <v>10794</v>
      </c>
    </row>
    <row r="1750" customFormat="false" ht="15" hidden="false" customHeight="true" outlineLevel="0" collapsed="false">
      <c r="F1750" s="0" t="s">
        <v>10802</v>
      </c>
    </row>
    <row r="1751" customFormat="false" ht="15" hidden="false" customHeight="true" outlineLevel="0" collapsed="false">
      <c r="F1751" s="0" t="s">
        <v>10808</v>
      </c>
    </row>
    <row r="1752" customFormat="false" ht="15" hidden="false" customHeight="true" outlineLevel="0" collapsed="false">
      <c r="F1752" s="0" t="s">
        <v>10814</v>
      </c>
    </row>
    <row r="1753" customFormat="false" ht="15" hidden="false" customHeight="true" outlineLevel="0" collapsed="false">
      <c r="F1753" s="0" t="s">
        <v>10819</v>
      </c>
    </row>
    <row r="1754" customFormat="false" ht="15" hidden="false" customHeight="true" outlineLevel="0" collapsed="false">
      <c r="F1754" s="0" t="s">
        <v>10826</v>
      </c>
    </row>
    <row r="1755" customFormat="false" ht="15" hidden="false" customHeight="true" outlineLevel="0" collapsed="false">
      <c r="F1755" s="0" t="s">
        <v>10832</v>
      </c>
    </row>
    <row r="1756" customFormat="false" ht="15" hidden="false" customHeight="true" outlineLevel="0" collapsed="false">
      <c r="F1756" s="0" t="s">
        <v>10837</v>
      </c>
    </row>
    <row r="1757" customFormat="false" ht="15" hidden="false" customHeight="true" outlineLevel="0" collapsed="false">
      <c r="F1757" s="0" t="s">
        <v>10845</v>
      </c>
    </row>
    <row r="1758" customFormat="false" ht="15" hidden="false" customHeight="true" outlineLevel="0" collapsed="false">
      <c r="F1758" s="0" t="s">
        <v>10851</v>
      </c>
    </row>
    <row r="1759" customFormat="false" ht="15" hidden="false" customHeight="true" outlineLevel="0" collapsed="false">
      <c r="F1759" s="0" t="s">
        <v>10859</v>
      </c>
    </row>
    <row r="1760" customFormat="false" ht="15" hidden="false" customHeight="true" outlineLevel="0" collapsed="false">
      <c r="F1760" s="0" t="s">
        <v>10867</v>
      </c>
    </row>
    <row r="1761" customFormat="false" ht="15" hidden="false" customHeight="true" outlineLevel="0" collapsed="false">
      <c r="F1761" s="0" t="s">
        <v>10872</v>
      </c>
    </row>
    <row r="1762" customFormat="false" ht="15" hidden="false" customHeight="true" outlineLevel="0" collapsed="false">
      <c r="F1762" s="0" t="s">
        <v>10878</v>
      </c>
    </row>
    <row r="1763" customFormat="false" ht="15" hidden="false" customHeight="true" outlineLevel="0" collapsed="false">
      <c r="F1763" s="0" t="s">
        <v>10883</v>
      </c>
    </row>
    <row r="1764" customFormat="false" ht="15" hidden="false" customHeight="true" outlineLevel="0" collapsed="false">
      <c r="F1764" s="0" t="s">
        <v>10889</v>
      </c>
    </row>
    <row r="1765" customFormat="false" ht="15" hidden="false" customHeight="true" outlineLevel="0" collapsed="false">
      <c r="F1765" s="0" t="s">
        <v>10894</v>
      </c>
    </row>
    <row r="1766" customFormat="false" ht="15" hidden="false" customHeight="true" outlineLevel="0" collapsed="false">
      <c r="F1766" s="0" t="s">
        <v>10903</v>
      </c>
    </row>
    <row r="1767" customFormat="false" ht="15" hidden="false" customHeight="true" outlineLevel="0" collapsed="false">
      <c r="F1767" s="0" t="s">
        <v>10907</v>
      </c>
    </row>
    <row r="1768" customFormat="false" ht="15" hidden="false" customHeight="true" outlineLevel="0" collapsed="false">
      <c r="F1768" s="0" t="s">
        <v>10911</v>
      </c>
    </row>
    <row r="1769" customFormat="false" ht="15" hidden="false" customHeight="true" outlineLevel="0" collapsed="false">
      <c r="F1769" s="0" t="s">
        <v>10917</v>
      </c>
    </row>
    <row r="1770" customFormat="false" ht="15" hidden="false" customHeight="true" outlineLevel="0" collapsed="false">
      <c r="F1770" s="0" t="s">
        <v>10923</v>
      </c>
    </row>
    <row r="1771" customFormat="false" ht="15" hidden="false" customHeight="true" outlineLevel="0" collapsed="false">
      <c r="F1771" s="0" t="s">
        <v>10929</v>
      </c>
    </row>
    <row r="1772" customFormat="false" ht="15" hidden="false" customHeight="true" outlineLevel="0" collapsed="false">
      <c r="F1772" s="0" t="s">
        <v>10933</v>
      </c>
    </row>
    <row r="1773" customFormat="false" ht="15" hidden="false" customHeight="true" outlineLevel="0" collapsed="false">
      <c r="F1773" s="0" t="s">
        <v>10939</v>
      </c>
    </row>
    <row r="1774" customFormat="false" ht="15" hidden="false" customHeight="true" outlineLevel="0" collapsed="false">
      <c r="F1774" s="0" t="s">
        <v>10945</v>
      </c>
    </row>
    <row r="1775" customFormat="false" ht="15" hidden="false" customHeight="true" outlineLevel="0" collapsed="false">
      <c r="F1775" s="0" t="s">
        <v>10951</v>
      </c>
    </row>
    <row r="1776" customFormat="false" ht="15" hidden="false" customHeight="true" outlineLevel="0" collapsed="false">
      <c r="F1776" s="0" t="s">
        <v>10957</v>
      </c>
    </row>
    <row r="1777" customFormat="false" ht="15" hidden="false" customHeight="true" outlineLevel="0" collapsed="false">
      <c r="F1777" s="0" t="s">
        <v>10963</v>
      </c>
    </row>
    <row r="1778" customFormat="false" ht="15" hidden="false" customHeight="true" outlineLevel="0" collapsed="false">
      <c r="F1778" s="0" t="s">
        <v>10969</v>
      </c>
    </row>
    <row r="1779" customFormat="false" ht="15" hidden="false" customHeight="true" outlineLevel="0" collapsed="false">
      <c r="F1779" s="0" t="s">
        <v>10975</v>
      </c>
    </row>
    <row r="1780" customFormat="false" ht="15" hidden="false" customHeight="true" outlineLevel="0" collapsed="false">
      <c r="F1780" s="0" t="s">
        <v>10981</v>
      </c>
    </row>
    <row r="1781" customFormat="false" ht="15" hidden="false" customHeight="true" outlineLevel="0" collapsed="false">
      <c r="F1781" s="0" t="s">
        <v>10987</v>
      </c>
    </row>
    <row r="1782" customFormat="false" ht="15" hidden="false" customHeight="true" outlineLevel="0" collapsed="false">
      <c r="F1782" s="0" t="s">
        <v>10992</v>
      </c>
    </row>
    <row r="1783" customFormat="false" ht="15" hidden="false" customHeight="true" outlineLevel="0" collapsed="false">
      <c r="F1783" s="0" t="s">
        <v>10998</v>
      </c>
    </row>
    <row r="1784" customFormat="false" ht="15" hidden="false" customHeight="true" outlineLevel="0" collapsed="false">
      <c r="F1784" s="0" t="s">
        <v>11003</v>
      </c>
    </row>
    <row r="1785" customFormat="false" ht="15" hidden="false" customHeight="true" outlineLevel="0" collapsed="false">
      <c r="F1785" s="0" t="s">
        <v>11008</v>
      </c>
    </row>
    <row r="1786" customFormat="false" ht="15" hidden="false" customHeight="true" outlineLevel="0" collapsed="false">
      <c r="F1786" s="0" t="s">
        <v>11014</v>
      </c>
    </row>
    <row r="1787" customFormat="false" ht="15" hidden="false" customHeight="true" outlineLevel="0" collapsed="false">
      <c r="F1787" s="0" t="s">
        <v>11020</v>
      </c>
    </row>
    <row r="1788" customFormat="false" ht="15" hidden="false" customHeight="true" outlineLevel="0" collapsed="false">
      <c r="F1788" s="0" t="s">
        <v>11026</v>
      </c>
    </row>
    <row r="1789" customFormat="false" ht="15" hidden="false" customHeight="true" outlineLevel="0" collapsed="false">
      <c r="F1789" s="0" t="s">
        <v>11032</v>
      </c>
    </row>
    <row r="1790" customFormat="false" ht="15" hidden="false" customHeight="true" outlineLevel="0" collapsed="false">
      <c r="F1790" s="0" t="s">
        <v>11036</v>
      </c>
    </row>
    <row r="1791" customFormat="false" ht="15" hidden="false" customHeight="true" outlineLevel="0" collapsed="false">
      <c r="F1791" s="0" t="s">
        <v>11040</v>
      </c>
    </row>
    <row r="1792" customFormat="false" ht="15" hidden="false" customHeight="true" outlineLevel="0" collapsed="false">
      <c r="F1792" s="0" t="s">
        <v>11046</v>
      </c>
    </row>
    <row r="1793" customFormat="false" ht="15" hidden="false" customHeight="true" outlineLevel="0" collapsed="false">
      <c r="F1793" s="0" t="s">
        <v>11051</v>
      </c>
    </row>
    <row r="1794" customFormat="false" ht="15" hidden="false" customHeight="true" outlineLevel="0" collapsed="false">
      <c r="F1794" s="0" t="s">
        <v>11057</v>
      </c>
    </row>
    <row r="1795" customFormat="false" ht="15" hidden="false" customHeight="true" outlineLevel="0" collapsed="false">
      <c r="F1795" s="0" t="s">
        <v>11065</v>
      </c>
    </row>
    <row r="1796" customFormat="false" ht="15" hidden="false" customHeight="true" outlineLevel="0" collapsed="false">
      <c r="F1796" s="0" t="s">
        <v>11071</v>
      </c>
    </row>
    <row r="1797" customFormat="false" ht="15" hidden="false" customHeight="true" outlineLevel="0" collapsed="false">
      <c r="F1797" s="0" t="s">
        <v>11079</v>
      </c>
    </row>
    <row r="1798" customFormat="false" ht="15" hidden="false" customHeight="true" outlineLevel="0" collapsed="false">
      <c r="F1798" s="0" t="s">
        <v>11084</v>
      </c>
    </row>
    <row r="1799" customFormat="false" ht="15" hidden="false" customHeight="true" outlineLevel="0" collapsed="false">
      <c r="F1799" s="0" t="s">
        <v>11090</v>
      </c>
    </row>
    <row r="1800" customFormat="false" ht="15" hidden="false" customHeight="true" outlineLevel="0" collapsed="false">
      <c r="F1800" s="0" t="s">
        <v>11095</v>
      </c>
    </row>
    <row r="1801" customFormat="false" ht="15" hidden="false" customHeight="true" outlineLevel="0" collapsed="false">
      <c r="F1801" s="0" t="s">
        <v>11101</v>
      </c>
    </row>
    <row r="1802" customFormat="false" ht="15" hidden="false" customHeight="true" outlineLevel="0" collapsed="false">
      <c r="F1802" s="0" t="s">
        <v>11105</v>
      </c>
    </row>
    <row r="1803" customFormat="false" ht="15" hidden="false" customHeight="true" outlineLevel="0" collapsed="false">
      <c r="F1803" s="0" t="s">
        <v>11113</v>
      </c>
    </row>
    <row r="1804" customFormat="false" ht="15" hidden="false" customHeight="true" outlineLevel="0" collapsed="false">
      <c r="F1804" s="0" t="s">
        <v>11119</v>
      </c>
    </row>
    <row r="1805" customFormat="false" ht="15" hidden="false" customHeight="true" outlineLevel="0" collapsed="false">
      <c r="F1805" s="0" t="s">
        <v>11127</v>
      </c>
    </row>
    <row r="1806" customFormat="false" ht="15" hidden="false" customHeight="true" outlineLevel="0" collapsed="false">
      <c r="F1806" s="0" t="s">
        <v>11133</v>
      </c>
    </row>
    <row r="1807" customFormat="false" ht="15" hidden="false" customHeight="true" outlineLevel="0" collapsed="false">
      <c r="F1807" s="0" t="s">
        <v>11137</v>
      </c>
    </row>
    <row r="1808" customFormat="false" ht="15" hidden="false" customHeight="true" outlineLevel="0" collapsed="false">
      <c r="F1808" s="0" t="s">
        <v>11145</v>
      </c>
    </row>
    <row r="1809" customFormat="false" ht="15" hidden="false" customHeight="true" outlineLevel="0" collapsed="false">
      <c r="F1809" s="0" t="s">
        <v>11151</v>
      </c>
    </row>
    <row r="1810" customFormat="false" ht="15" hidden="false" customHeight="true" outlineLevel="0" collapsed="false">
      <c r="F1810" s="0" t="s">
        <v>11156</v>
      </c>
    </row>
    <row r="1811" customFormat="false" ht="15" hidden="false" customHeight="true" outlineLevel="0" collapsed="false">
      <c r="F1811" s="0" t="s">
        <v>11162</v>
      </c>
    </row>
    <row r="1812" customFormat="false" ht="15" hidden="false" customHeight="true" outlineLevel="0" collapsed="false">
      <c r="F1812" s="0" t="s">
        <v>11168</v>
      </c>
    </row>
    <row r="1813" customFormat="false" ht="15" hidden="false" customHeight="true" outlineLevel="0" collapsed="false">
      <c r="F1813" s="0" t="s">
        <v>11174</v>
      </c>
    </row>
    <row r="1814" customFormat="false" ht="15" hidden="false" customHeight="true" outlineLevel="0" collapsed="false">
      <c r="F1814" s="0" t="s">
        <v>11178</v>
      </c>
    </row>
    <row r="1815" customFormat="false" ht="15" hidden="false" customHeight="true" outlineLevel="0" collapsed="false">
      <c r="F1815" s="0" t="s">
        <v>11183</v>
      </c>
    </row>
    <row r="1816" customFormat="false" ht="15" hidden="false" customHeight="true" outlineLevel="0" collapsed="false">
      <c r="F1816" s="0" t="s">
        <v>11189</v>
      </c>
    </row>
    <row r="1817" customFormat="false" ht="15" hidden="false" customHeight="true" outlineLevel="0" collapsed="false">
      <c r="F1817" s="0" t="s">
        <v>11197</v>
      </c>
    </row>
    <row r="1818" customFormat="false" ht="15" hidden="false" customHeight="true" outlineLevel="0" collapsed="false">
      <c r="F1818" s="0" t="s">
        <v>11203</v>
      </c>
    </row>
    <row r="1819" customFormat="false" ht="15" hidden="false" customHeight="true" outlineLevel="0" collapsed="false">
      <c r="F1819" s="0" t="s">
        <v>11209</v>
      </c>
    </row>
    <row r="1820" customFormat="false" ht="15" hidden="false" customHeight="true" outlineLevel="0" collapsed="false">
      <c r="F1820" s="0" t="s">
        <v>11215</v>
      </c>
    </row>
    <row r="1821" customFormat="false" ht="15" hidden="false" customHeight="true" outlineLevel="0" collapsed="false">
      <c r="F1821" s="0" t="s">
        <v>11221</v>
      </c>
    </row>
    <row r="1822" customFormat="false" ht="15" hidden="false" customHeight="true" outlineLevel="0" collapsed="false">
      <c r="F1822" s="0" t="s">
        <v>11227</v>
      </c>
    </row>
    <row r="1823" customFormat="false" ht="15" hidden="false" customHeight="true" outlineLevel="0" collapsed="false">
      <c r="F1823" s="0" t="s">
        <v>11233</v>
      </c>
    </row>
    <row r="1824" customFormat="false" ht="15" hidden="false" customHeight="true" outlineLevel="0" collapsed="false">
      <c r="F1824" s="0" t="s">
        <v>11240</v>
      </c>
    </row>
    <row r="1825" customFormat="false" ht="15" hidden="false" customHeight="true" outlineLevel="0" collapsed="false">
      <c r="F1825" s="0" t="s">
        <v>11248</v>
      </c>
    </row>
    <row r="1826" customFormat="false" ht="15" hidden="false" customHeight="true" outlineLevel="0" collapsed="false">
      <c r="F1826" s="0" t="s">
        <v>11253</v>
      </c>
    </row>
    <row r="1827" customFormat="false" ht="15" hidden="false" customHeight="true" outlineLevel="0" collapsed="false">
      <c r="F1827" s="0" t="s">
        <v>11262</v>
      </c>
    </row>
    <row r="1828" customFormat="false" ht="15" hidden="false" customHeight="true" outlineLevel="0" collapsed="false">
      <c r="F1828" s="0" t="s">
        <v>11267</v>
      </c>
    </row>
    <row r="1829" customFormat="false" ht="15" hidden="false" customHeight="true" outlineLevel="0" collapsed="false">
      <c r="F1829" s="0" t="s">
        <v>11272</v>
      </c>
    </row>
    <row r="1830" customFormat="false" ht="15" hidden="false" customHeight="true" outlineLevel="0" collapsed="false">
      <c r="F1830" s="0" t="s">
        <v>11277</v>
      </c>
    </row>
    <row r="1831" customFormat="false" ht="15" hidden="false" customHeight="true" outlineLevel="0" collapsed="false">
      <c r="F1831" s="0" t="s">
        <v>11280</v>
      </c>
    </row>
    <row r="1832" customFormat="false" ht="15" hidden="false" customHeight="true" outlineLevel="0" collapsed="false">
      <c r="F1832" s="0" t="s">
        <v>11283</v>
      </c>
    </row>
    <row r="1833" customFormat="false" ht="15" hidden="false" customHeight="true" outlineLevel="0" collapsed="false">
      <c r="F1833" s="0" t="s">
        <v>11288</v>
      </c>
    </row>
    <row r="1834" customFormat="false" ht="15" hidden="false" customHeight="true" outlineLevel="0" collapsed="false">
      <c r="F1834" s="0" t="s">
        <v>11293</v>
      </c>
    </row>
    <row r="1835" customFormat="false" ht="15" hidden="false" customHeight="true" outlineLevel="0" collapsed="false">
      <c r="F1835" s="0" t="s">
        <v>11296</v>
      </c>
    </row>
    <row r="1836" customFormat="false" ht="15" hidden="false" customHeight="true" outlineLevel="0" collapsed="false">
      <c r="F1836" s="0" t="s">
        <v>11299</v>
      </c>
    </row>
    <row r="1837" customFormat="false" ht="15" hidden="false" customHeight="true" outlineLevel="0" collapsed="false">
      <c r="F1837" s="0" t="s">
        <v>11302</v>
      </c>
    </row>
    <row r="1838" customFormat="false" ht="15" hidden="false" customHeight="true" outlineLevel="0" collapsed="false">
      <c r="F1838" s="0" t="s">
        <v>11305</v>
      </c>
    </row>
    <row r="1839" customFormat="false" ht="15" hidden="false" customHeight="true" outlineLevel="0" collapsed="false">
      <c r="F1839" s="0" t="s">
        <v>11310</v>
      </c>
    </row>
    <row r="1840" customFormat="false" ht="15" hidden="false" customHeight="true" outlineLevel="0" collapsed="false">
      <c r="F1840" s="0" t="s">
        <v>11317</v>
      </c>
    </row>
    <row r="1841" customFormat="false" ht="15" hidden="false" customHeight="true" outlineLevel="0" collapsed="false">
      <c r="F1841" s="0" t="s">
        <v>11324</v>
      </c>
    </row>
    <row r="1842" customFormat="false" ht="15" hidden="false" customHeight="true" outlineLevel="0" collapsed="false">
      <c r="F1842" s="0" t="s">
        <v>11330</v>
      </c>
    </row>
    <row r="1843" customFormat="false" ht="15" hidden="false" customHeight="true" outlineLevel="0" collapsed="false">
      <c r="F1843" s="0" t="s">
        <v>11336</v>
      </c>
    </row>
    <row r="1844" customFormat="false" ht="15" hidden="false" customHeight="true" outlineLevel="0" collapsed="false">
      <c r="F1844" s="0" t="s">
        <v>11344</v>
      </c>
    </row>
    <row r="1845" customFormat="false" ht="15" hidden="false" customHeight="true" outlineLevel="0" collapsed="false">
      <c r="F1845" s="0" t="s">
        <v>11348</v>
      </c>
    </row>
    <row r="1846" customFormat="false" ht="15" hidden="false" customHeight="true" outlineLevel="0" collapsed="false">
      <c r="F1846" s="0" t="s">
        <v>11352</v>
      </c>
    </row>
    <row r="1847" customFormat="false" ht="15" hidden="false" customHeight="true" outlineLevel="0" collapsed="false">
      <c r="F1847" s="0" t="s">
        <v>11356</v>
      </c>
    </row>
    <row r="1848" customFormat="false" ht="15" hidden="false" customHeight="true" outlineLevel="0" collapsed="false">
      <c r="F1848" s="0" t="s">
        <v>11360</v>
      </c>
    </row>
    <row r="1849" customFormat="false" ht="15" hidden="false" customHeight="true" outlineLevel="0" collapsed="false">
      <c r="F1849" s="0" t="s">
        <v>11368</v>
      </c>
    </row>
    <row r="1850" customFormat="false" ht="15" hidden="false" customHeight="true" outlineLevel="0" collapsed="false">
      <c r="F1850" s="0" t="s">
        <v>11377</v>
      </c>
    </row>
    <row r="1851" customFormat="false" ht="15" hidden="false" customHeight="true" outlineLevel="0" collapsed="false">
      <c r="F1851" s="0" t="s">
        <v>11382</v>
      </c>
    </row>
    <row r="1852" customFormat="false" ht="15" hidden="false" customHeight="true" outlineLevel="0" collapsed="false">
      <c r="F1852" s="0" t="s">
        <v>11385</v>
      </c>
    </row>
    <row r="1853" customFormat="false" ht="15" hidden="false" customHeight="true" outlineLevel="0" collapsed="false">
      <c r="F1853" s="0" t="s">
        <v>11393</v>
      </c>
    </row>
    <row r="1854" customFormat="false" ht="15" hidden="false" customHeight="true" outlineLevel="0" collapsed="false">
      <c r="F1854" s="0" t="s">
        <v>11399</v>
      </c>
    </row>
    <row r="1855" customFormat="false" ht="15" hidden="false" customHeight="true" outlineLevel="0" collapsed="false">
      <c r="F1855" s="0" t="s">
        <v>11403</v>
      </c>
    </row>
    <row r="1856" customFormat="false" ht="15" hidden="false" customHeight="true" outlineLevel="0" collapsed="false">
      <c r="F1856" s="0" t="s">
        <v>11408</v>
      </c>
    </row>
    <row r="1857" customFormat="false" ht="15" hidden="false" customHeight="true" outlineLevel="0" collapsed="false">
      <c r="F1857" s="0" t="s">
        <v>11413</v>
      </c>
    </row>
    <row r="1858" customFormat="false" ht="15" hidden="false" customHeight="true" outlineLevel="0" collapsed="false">
      <c r="F1858" s="0" t="s">
        <v>11416</v>
      </c>
    </row>
    <row r="1859" customFormat="false" ht="15" hidden="false" customHeight="true" outlineLevel="0" collapsed="false">
      <c r="F1859" s="0" t="s">
        <v>11419</v>
      </c>
    </row>
    <row r="1860" customFormat="false" ht="15" hidden="false" customHeight="true" outlineLevel="0" collapsed="false">
      <c r="F1860" s="0" t="s">
        <v>11424</v>
      </c>
    </row>
    <row r="1861" customFormat="false" ht="15" hidden="false" customHeight="true" outlineLevel="0" collapsed="false">
      <c r="F1861" s="0" t="s">
        <v>11428</v>
      </c>
    </row>
    <row r="1862" customFormat="false" ht="15" hidden="false" customHeight="true" outlineLevel="0" collapsed="false">
      <c r="F1862" s="0" t="s">
        <v>11431</v>
      </c>
    </row>
    <row r="1863" customFormat="false" ht="15" hidden="false" customHeight="true" outlineLevel="0" collapsed="false">
      <c r="F1863" s="0" t="s">
        <v>11434</v>
      </c>
    </row>
    <row r="1864" customFormat="false" ht="15" hidden="false" customHeight="true" outlineLevel="0" collapsed="false">
      <c r="F1864" s="0" t="s">
        <v>11438</v>
      </c>
    </row>
    <row r="1865" customFormat="false" ht="15" hidden="false" customHeight="true" outlineLevel="0" collapsed="false">
      <c r="F1865" s="0" t="s">
        <v>11444</v>
      </c>
    </row>
    <row r="1866" customFormat="false" ht="15" hidden="false" customHeight="true" outlineLevel="0" collapsed="false">
      <c r="F1866" s="0" t="s">
        <v>11449</v>
      </c>
    </row>
    <row r="1867" customFormat="false" ht="15" hidden="false" customHeight="true" outlineLevel="0" collapsed="false">
      <c r="F1867" s="0" t="s">
        <v>11457</v>
      </c>
    </row>
    <row r="1868" customFormat="false" ht="15" hidden="false" customHeight="true" outlineLevel="0" collapsed="false">
      <c r="F1868" s="0" t="s">
        <v>11465</v>
      </c>
    </row>
    <row r="1869" customFormat="false" ht="15" hidden="false" customHeight="true" outlineLevel="0" collapsed="false">
      <c r="F1869" s="0" t="s">
        <v>11473</v>
      </c>
    </row>
    <row r="1870" customFormat="false" ht="15" hidden="false" customHeight="true" outlineLevel="0" collapsed="false">
      <c r="F1870" s="0" t="s">
        <v>11480</v>
      </c>
    </row>
    <row r="1871" customFormat="false" ht="15" hidden="false" customHeight="true" outlineLevel="0" collapsed="false">
      <c r="F1871" s="0" t="s">
        <v>11486</v>
      </c>
    </row>
    <row r="1872" customFormat="false" ht="15" hidden="false" customHeight="true" outlineLevel="0" collapsed="false">
      <c r="F1872" s="0" t="s">
        <v>11492</v>
      </c>
    </row>
    <row r="1873" customFormat="false" ht="15" hidden="false" customHeight="true" outlineLevel="0" collapsed="false">
      <c r="F1873" s="0" t="s">
        <v>11498</v>
      </c>
    </row>
    <row r="1874" customFormat="false" ht="15" hidden="false" customHeight="true" outlineLevel="0" collapsed="false">
      <c r="F1874" s="0" t="s">
        <v>11504</v>
      </c>
    </row>
    <row r="1875" customFormat="false" ht="15" hidden="false" customHeight="true" outlineLevel="0" collapsed="false">
      <c r="F1875" s="0" t="s">
        <v>11510</v>
      </c>
    </row>
    <row r="1876" customFormat="false" ht="15" hidden="false" customHeight="true" outlineLevel="0" collapsed="false">
      <c r="F1876" s="0" t="s">
        <v>11516</v>
      </c>
    </row>
    <row r="1877" customFormat="false" ht="15" hidden="false" customHeight="true" outlineLevel="0" collapsed="false">
      <c r="F1877" s="0" t="s">
        <v>11522</v>
      </c>
    </row>
    <row r="1878" customFormat="false" ht="15" hidden="false" customHeight="true" outlineLevel="0" collapsed="false">
      <c r="F1878" s="0" t="s">
        <v>11528</v>
      </c>
    </row>
    <row r="1879" customFormat="false" ht="15" hidden="false" customHeight="true" outlineLevel="0" collapsed="false">
      <c r="F1879" s="0" t="s">
        <v>11534</v>
      </c>
    </row>
    <row r="1880" customFormat="false" ht="15" hidden="false" customHeight="true" outlineLevel="0" collapsed="false">
      <c r="F1880" s="0" t="s">
        <v>11540</v>
      </c>
    </row>
    <row r="1881" customFormat="false" ht="15" hidden="false" customHeight="true" outlineLevel="0" collapsed="false">
      <c r="F1881" s="0" t="s">
        <v>11548</v>
      </c>
    </row>
    <row r="1882" customFormat="false" ht="15" hidden="false" customHeight="true" outlineLevel="0" collapsed="false">
      <c r="F1882" s="0" t="s">
        <v>11554</v>
      </c>
    </row>
    <row r="1883" customFormat="false" ht="15" hidden="false" customHeight="true" outlineLevel="0" collapsed="false">
      <c r="F1883" s="0" t="s">
        <v>11560</v>
      </c>
    </row>
    <row r="1884" customFormat="false" ht="15" hidden="false" customHeight="true" outlineLevel="0" collapsed="false">
      <c r="F1884" s="0" t="s">
        <v>11568</v>
      </c>
    </row>
    <row r="1885" customFormat="false" ht="15" hidden="false" customHeight="true" outlineLevel="0" collapsed="false">
      <c r="F1885" s="0" t="s">
        <v>11577</v>
      </c>
    </row>
    <row r="1886" customFormat="false" ht="15" hidden="false" customHeight="true" outlineLevel="0" collapsed="false">
      <c r="F1886" s="0" t="s">
        <v>11580</v>
      </c>
    </row>
    <row r="1887" customFormat="false" ht="15" hidden="false" customHeight="true" outlineLevel="0" collapsed="false">
      <c r="F1887" s="0" t="s">
        <v>11583</v>
      </c>
    </row>
    <row r="1888" customFormat="false" ht="15" hidden="false" customHeight="true" outlineLevel="0" collapsed="false">
      <c r="F1888" s="0" t="s">
        <v>11587</v>
      </c>
    </row>
    <row r="1889" customFormat="false" ht="15" hidden="false" customHeight="true" outlineLevel="0" collapsed="false">
      <c r="F1889" s="0" t="s">
        <v>11590</v>
      </c>
    </row>
    <row r="1890" customFormat="false" ht="15" hidden="false" customHeight="true" outlineLevel="0" collapsed="false">
      <c r="F1890" s="0" t="s">
        <v>11593</v>
      </c>
    </row>
    <row r="1891" customFormat="false" ht="15" hidden="false" customHeight="true" outlineLevel="0" collapsed="false">
      <c r="F1891" s="0" t="s">
        <v>11596</v>
      </c>
    </row>
    <row r="1892" customFormat="false" ht="15" hidden="false" customHeight="true" outlineLevel="0" collapsed="false">
      <c r="F1892" s="0" t="s">
        <v>11599</v>
      </c>
    </row>
    <row r="1893" customFormat="false" ht="15" hidden="false" customHeight="true" outlineLevel="0" collapsed="false">
      <c r="F1893" s="0" t="s">
        <v>11602</v>
      </c>
    </row>
    <row r="1894" customFormat="false" ht="15" hidden="false" customHeight="true" outlineLevel="0" collapsed="false">
      <c r="F1894" s="0" t="s">
        <v>11605</v>
      </c>
    </row>
    <row r="1895" customFormat="false" ht="15" hidden="false" customHeight="true" outlineLevel="0" collapsed="false">
      <c r="F1895" s="0" t="s">
        <v>11610</v>
      </c>
    </row>
    <row r="1896" customFormat="false" ht="15" hidden="false" customHeight="true" outlineLevel="0" collapsed="false">
      <c r="F1896" s="0" t="s">
        <v>11616</v>
      </c>
    </row>
    <row r="1897" customFormat="false" ht="15" hidden="false" customHeight="true" outlineLevel="0" collapsed="false">
      <c r="F1897" s="0" t="s">
        <v>11620</v>
      </c>
    </row>
    <row r="1898" customFormat="false" ht="15" hidden="false" customHeight="true" outlineLevel="0" collapsed="false">
      <c r="F1898" s="0" t="s">
        <v>11626</v>
      </c>
    </row>
    <row r="1899" customFormat="false" ht="15" hidden="false" customHeight="true" outlineLevel="0" collapsed="false">
      <c r="F1899" s="0" t="s">
        <v>11631</v>
      </c>
    </row>
    <row r="1900" customFormat="false" ht="15" hidden="false" customHeight="true" outlineLevel="0" collapsed="false">
      <c r="F1900" s="0" t="s">
        <v>11637</v>
      </c>
    </row>
    <row r="1901" customFormat="false" ht="15" hidden="false" customHeight="true" outlineLevel="0" collapsed="false">
      <c r="F1901" s="0" t="s">
        <v>11643</v>
      </c>
    </row>
    <row r="1902" customFormat="false" ht="15" hidden="false" customHeight="true" outlineLevel="0" collapsed="false">
      <c r="F1902" s="0" t="s">
        <v>11649</v>
      </c>
    </row>
    <row r="1903" customFormat="false" ht="15" hidden="false" customHeight="true" outlineLevel="0" collapsed="false">
      <c r="F1903" s="0" t="s">
        <v>11657</v>
      </c>
    </row>
    <row r="1904" customFormat="false" ht="15" hidden="false" customHeight="true" outlineLevel="0" collapsed="false">
      <c r="F1904" s="0" t="s">
        <v>11665</v>
      </c>
    </row>
    <row r="1905" customFormat="false" ht="15" hidden="false" customHeight="true" outlineLevel="0" collapsed="false">
      <c r="F1905" s="0" t="s">
        <v>11671</v>
      </c>
    </row>
    <row r="1906" customFormat="false" ht="15" hidden="false" customHeight="true" outlineLevel="0" collapsed="false">
      <c r="F1906" s="0" t="s">
        <v>11677</v>
      </c>
    </row>
    <row r="1907" customFormat="false" ht="15" hidden="false" customHeight="true" outlineLevel="0" collapsed="false">
      <c r="F1907" s="0" t="s">
        <v>11683</v>
      </c>
    </row>
    <row r="1908" customFormat="false" ht="15" hidden="false" customHeight="true" outlineLevel="0" collapsed="false">
      <c r="F1908" s="0" t="s">
        <v>11691</v>
      </c>
    </row>
    <row r="1909" customFormat="false" ht="15" hidden="false" customHeight="true" outlineLevel="0" collapsed="false">
      <c r="F1909" s="0" t="s">
        <v>11697</v>
      </c>
    </row>
    <row r="1910" customFormat="false" ht="15" hidden="false" customHeight="true" outlineLevel="0" collapsed="false">
      <c r="F1910" s="0" t="s">
        <v>11700</v>
      </c>
    </row>
    <row r="1911" customFormat="false" ht="15" hidden="false" customHeight="true" outlineLevel="0" collapsed="false">
      <c r="F1911" s="0" t="s">
        <v>11706</v>
      </c>
    </row>
    <row r="1912" customFormat="false" ht="15" hidden="false" customHeight="true" outlineLevel="0" collapsed="false">
      <c r="F1912" s="0" t="s">
        <v>11712</v>
      </c>
    </row>
    <row r="1913" customFormat="false" ht="15" hidden="false" customHeight="true" outlineLevel="0" collapsed="false">
      <c r="F1913" s="0" t="s">
        <v>11718</v>
      </c>
    </row>
    <row r="1914" customFormat="false" ht="15" hidden="false" customHeight="true" outlineLevel="0" collapsed="false">
      <c r="F1914" s="0" t="s">
        <v>11724</v>
      </c>
    </row>
    <row r="1915" customFormat="false" ht="15" hidden="false" customHeight="true" outlineLevel="0" collapsed="false">
      <c r="F1915" s="0" t="s">
        <v>11730</v>
      </c>
    </row>
    <row r="1916" customFormat="false" ht="15" hidden="false" customHeight="true" outlineLevel="0" collapsed="false">
      <c r="F1916" s="0" t="s">
        <v>11735</v>
      </c>
    </row>
    <row r="1917" customFormat="false" ht="15" hidden="false" customHeight="true" outlineLevel="0" collapsed="false">
      <c r="F1917" s="0" t="s">
        <v>11741</v>
      </c>
    </row>
    <row r="1918" customFormat="false" ht="15" hidden="false" customHeight="true" outlineLevel="0" collapsed="false">
      <c r="F1918" s="0" t="s">
        <v>11746</v>
      </c>
    </row>
    <row r="1919" customFormat="false" ht="15" hidden="false" customHeight="true" outlineLevel="0" collapsed="false">
      <c r="F1919" s="0" t="s">
        <v>11753</v>
      </c>
    </row>
    <row r="1920" customFormat="false" ht="15" hidden="false" customHeight="true" outlineLevel="0" collapsed="false">
      <c r="F1920" s="0" t="s">
        <v>11759</v>
      </c>
    </row>
    <row r="1921" customFormat="false" ht="15" hidden="false" customHeight="true" outlineLevel="0" collapsed="false">
      <c r="F1921" s="0" t="s">
        <v>11767</v>
      </c>
    </row>
    <row r="1922" customFormat="false" ht="15" hidden="false" customHeight="true" outlineLevel="0" collapsed="false">
      <c r="F1922" s="0" t="s">
        <v>11773</v>
      </c>
    </row>
    <row r="1923" customFormat="false" ht="15" hidden="false" customHeight="true" outlineLevel="0" collapsed="false">
      <c r="F1923" s="0" t="s">
        <v>11778</v>
      </c>
    </row>
    <row r="1924" customFormat="false" ht="15" hidden="false" customHeight="true" outlineLevel="0" collapsed="false">
      <c r="F1924" s="0" t="s">
        <v>11785</v>
      </c>
    </row>
    <row r="1925" customFormat="false" ht="15" hidden="false" customHeight="true" outlineLevel="0" collapsed="false">
      <c r="F1925" s="0" t="s">
        <v>11791</v>
      </c>
    </row>
    <row r="1926" customFormat="false" ht="15" hidden="false" customHeight="true" outlineLevel="0" collapsed="false">
      <c r="F1926" s="0" t="s">
        <v>11796</v>
      </c>
    </row>
    <row r="1927" customFormat="false" ht="15" hidden="false" customHeight="true" outlineLevel="0" collapsed="false">
      <c r="F1927" s="0" t="s">
        <v>11801</v>
      </c>
    </row>
    <row r="1928" customFormat="false" ht="15" hidden="false" customHeight="true" outlineLevel="0" collapsed="false">
      <c r="F1928" s="0" t="s">
        <v>11807</v>
      </c>
    </row>
    <row r="1929" customFormat="false" ht="15" hidden="false" customHeight="true" outlineLevel="0" collapsed="false">
      <c r="F1929" s="0" t="s">
        <v>11813</v>
      </c>
    </row>
    <row r="1930" customFormat="false" ht="15" hidden="false" customHeight="true" outlineLevel="0" collapsed="false">
      <c r="F1930" s="0" t="s">
        <v>11818</v>
      </c>
    </row>
    <row r="1931" customFormat="false" ht="15" hidden="false" customHeight="true" outlineLevel="0" collapsed="false">
      <c r="F1931" s="0" t="s">
        <v>11823</v>
      </c>
    </row>
    <row r="1932" customFormat="false" ht="15" hidden="false" customHeight="true" outlineLevel="0" collapsed="false">
      <c r="F1932" s="0" t="s">
        <v>11829</v>
      </c>
    </row>
    <row r="1933" customFormat="false" ht="15" hidden="false" customHeight="true" outlineLevel="0" collapsed="false">
      <c r="F1933" s="0" t="s">
        <v>11835</v>
      </c>
    </row>
    <row r="1934" customFormat="false" ht="15" hidden="false" customHeight="true" outlineLevel="0" collapsed="false">
      <c r="F1934" s="0" t="s">
        <v>11838</v>
      </c>
    </row>
    <row r="1935" customFormat="false" ht="15" hidden="false" customHeight="true" outlineLevel="0" collapsed="false">
      <c r="F1935" s="0" t="s">
        <v>11844</v>
      </c>
    </row>
    <row r="1936" customFormat="false" ht="15" hidden="false" customHeight="true" outlineLevel="0" collapsed="false">
      <c r="F1936" s="0" t="s">
        <v>11850</v>
      </c>
    </row>
    <row r="1937" customFormat="false" ht="15" hidden="false" customHeight="true" outlineLevel="0" collapsed="false">
      <c r="F1937" s="0" t="s">
        <v>11857</v>
      </c>
    </row>
    <row r="1938" customFormat="false" ht="15" hidden="false" customHeight="true" outlineLevel="0" collapsed="false">
      <c r="F1938" s="0" t="s">
        <v>11863</v>
      </c>
    </row>
    <row r="1939" customFormat="false" ht="15" hidden="false" customHeight="true" outlineLevel="0" collapsed="false">
      <c r="F1939" s="0" t="s">
        <v>11869</v>
      </c>
    </row>
    <row r="1940" customFormat="false" ht="15" hidden="false" customHeight="true" outlineLevel="0" collapsed="false">
      <c r="F1940" s="0" t="s">
        <v>11877</v>
      </c>
    </row>
    <row r="1941" customFormat="false" ht="15" hidden="false" customHeight="true" outlineLevel="0" collapsed="false">
      <c r="F1941" s="0" t="s">
        <v>11882</v>
      </c>
    </row>
    <row r="1942" customFormat="false" ht="15" hidden="false" customHeight="true" outlineLevel="0" collapsed="false">
      <c r="F1942" s="0" t="s">
        <v>11890</v>
      </c>
    </row>
    <row r="1943" customFormat="false" ht="15" hidden="false" customHeight="true" outlineLevel="0" collapsed="false">
      <c r="F1943" s="0" t="s">
        <v>11894</v>
      </c>
    </row>
    <row r="1944" customFormat="false" ht="15" hidden="false" customHeight="true" outlineLevel="0" collapsed="false">
      <c r="F1944" s="0" t="s">
        <v>11900</v>
      </c>
    </row>
    <row r="1945" customFormat="false" ht="15" hidden="false" customHeight="true" outlineLevel="0" collapsed="false">
      <c r="F1945" s="0" t="s">
        <v>11906</v>
      </c>
    </row>
    <row r="1946" customFormat="false" ht="15" hidden="false" customHeight="true" outlineLevel="0" collapsed="false">
      <c r="F1946" s="0" t="s">
        <v>11912</v>
      </c>
    </row>
    <row r="1947" customFormat="false" ht="15" hidden="false" customHeight="true" outlineLevel="0" collapsed="false">
      <c r="F1947" s="0" t="s">
        <v>11917</v>
      </c>
    </row>
    <row r="1948" customFormat="false" ht="15" hidden="false" customHeight="true" outlineLevel="0" collapsed="false">
      <c r="F1948" s="0" t="s">
        <v>11920</v>
      </c>
    </row>
    <row r="1949" customFormat="false" ht="15" hidden="false" customHeight="true" outlineLevel="0" collapsed="false">
      <c r="F1949" s="0" t="s">
        <v>11928</v>
      </c>
    </row>
    <row r="1950" customFormat="false" ht="15" hidden="false" customHeight="true" outlineLevel="0" collapsed="false">
      <c r="F1950" s="0" t="s">
        <v>11934</v>
      </c>
    </row>
    <row r="1951" customFormat="false" ht="15" hidden="false" customHeight="true" outlineLevel="0" collapsed="false">
      <c r="F1951" s="0" t="s">
        <v>11937</v>
      </c>
    </row>
    <row r="1952" customFormat="false" ht="15" hidden="false" customHeight="true" outlineLevel="0" collapsed="false">
      <c r="F1952" s="0" t="s">
        <v>11943</v>
      </c>
    </row>
    <row r="1953" customFormat="false" ht="15" hidden="false" customHeight="true" outlineLevel="0" collapsed="false">
      <c r="F1953" s="0" t="s">
        <v>11951</v>
      </c>
    </row>
    <row r="1954" customFormat="false" ht="15" hidden="false" customHeight="true" outlineLevel="0" collapsed="false">
      <c r="F1954" s="0" t="s">
        <v>11954</v>
      </c>
    </row>
    <row r="1955" customFormat="false" ht="15" hidden="false" customHeight="true" outlineLevel="0" collapsed="false">
      <c r="F1955" s="0" t="s">
        <v>11957</v>
      </c>
    </row>
    <row r="1956" customFormat="false" ht="15" hidden="false" customHeight="true" outlineLevel="0" collapsed="false">
      <c r="F1956" s="0" t="s">
        <v>11961</v>
      </c>
    </row>
    <row r="1957" customFormat="false" ht="15" hidden="false" customHeight="true" outlineLevel="0" collapsed="false">
      <c r="F1957" s="0" t="s">
        <v>11964</v>
      </c>
    </row>
    <row r="1958" customFormat="false" ht="15" hidden="false" customHeight="true" outlineLevel="0" collapsed="false">
      <c r="F1958" s="0" t="s">
        <v>11967</v>
      </c>
    </row>
    <row r="1959" customFormat="false" ht="15" hidden="false" customHeight="true" outlineLevel="0" collapsed="false">
      <c r="F1959" s="0" t="s">
        <v>11970</v>
      </c>
    </row>
    <row r="1960" customFormat="false" ht="15" hidden="false" customHeight="true" outlineLevel="0" collapsed="false">
      <c r="F1960" s="0" t="s">
        <v>11973</v>
      </c>
    </row>
    <row r="1961" customFormat="false" ht="15" hidden="false" customHeight="true" outlineLevel="0" collapsed="false">
      <c r="F1961" s="0" t="s">
        <v>11978</v>
      </c>
    </row>
    <row r="1962" customFormat="false" ht="15" hidden="false" customHeight="true" outlineLevel="0" collapsed="false">
      <c r="F1962" s="0" t="s">
        <v>11982</v>
      </c>
    </row>
    <row r="1963" customFormat="false" ht="15" hidden="false" customHeight="true" outlineLevel="0" collapsed="false">
      <c r="F1963" s="0" t="s">
        <v>11988</v>
      </c>
    </row>
    <row r="1964" customFormat="false" ht="15" hidden="false" customHeight="true" outlineLevel="0" collapsed="false">
      <c r="F1964" s="0" t="s">
        <v>11995</v>
      </c>
    </row>
    <row r="1965" customFormat="false" ht="15" hidden="false" customHeight="true" outlineLevel="0" collapsed="false">
      <c r="F1965" s="0" t="s">
        <v>12000</v>
      </c>
    </row>
    <row r="1966" customFormat="false" ht="15" hidden="false" customHeight="true" outlineLevel="0" collapsed="false">
      <c r="F1966" s="0" t="s">
        <v>12008</v>
      </c>
    </row>
    <row r="1967" customFormat="false" ht="15" hidden="false" customHeight="true" outlineLevel="0" collapsed="false">
      <c r="F1967" s="0" t="s">
        <v>12014</v>
      </c>
    </row>
    <row r="1968" customFormat="false" ht="15" hidden="false" customHeight="true" outlineLevel="0" collapsed="false">
      <c r="F1968" s="0" t="s">
        <v>12019</v>
      </c>
    </row>
    <row r="1969" customFormat="false" ht="15" hidden="false" customHeight="true" outlineLevel="0" collapsed="false">
      <c r="F1969" s="0" t="s">
        <v>12024</v>
      </c>
    </row>
    <row r="1970" customFormat="false" ht="15" hidden="false" customHeight="true" outlineLevel="0" collapsed="false">
      <c r="F1970" s="0" t="s">
        <v>12029</v>
      </c>
    </row>
    <row r="1971" customFormat="false" ht="15" hidden="false" customHeight="true" outlineLevel="0" collapsed="false">
      <c r="F1971" s="0" t="s">
        <v>12034</v>
      </c>
    </row>
    <row r="1972" customFormat="false" ht="15" hidden="false" customHeight="true" outlineLevel="0" collapsed="false">
      <c r="F1972" s="0" t="s">
        <v>12040</v>
      </c>
    </row>
    <row r="1973" customFormat="false" ht="15" hidden="false" customHeight="true" outlineLevel="0" collapsed="false">
      <c r="F1973" s="0" t="s">
        <v>12045</v>
      </c>
    </row>
    <row r="1974" customFormat="false" ht="15" hidden="false" customHeight="true" outlineLevel="0" collapsed="false">
      <c r="F1974" s="0" t="s">
        <v>12051</v>
      </c>
    </row>
    <row r="1975" customFormat="false" ht="15" hidden="false" customHeight="true" outlineLevel="0" collapsed="false">
      <c r="F1975" s="0" t="s">
        <v>12056</v>
      </c>
    </row>
    <row r="1976" customFormat="false" ht="15" hidden="false" customHeight="true" outlineLevel="0" collapsed="false">
      <c r="F1976" s="0" t="s">
        <v>12063</v>
      </c>
    </row>
    <row r="1977" customFormat="false" ht="15" hidden="false" customHeight="true" outlineLevel="0" collapsed="false">
      <c r="F1977" s="0" t="s">
        <v>12068</v>
      </c>
    </row>
    <row r="1978" customFormat="false" ht="15" hidden="false" customHeight="true" outlineLevel="0" collapsed="false">
      <c r="F1978" s="0" t="s">
        <v>12074</v>
      </c>
    </row>
    <row r="1979" customFormat="false" ht="15" hidden="false" customHeight="true" outlineLevel="0" collapsed="false">
      <c r="F1979" s="0" t="s">
        <v>12079</v>
      </c>
    </row>
    <row r="1980" customFormat="false" ht="15" hidden="false" customHeight="true" outlineLevel="0" collapsed="false">
      <c r="F1980" s="0" t="s">
        <v>12084</v>
      </c>
    </row>
    <row r="1981" customFormat="false" ht="15" hidden="false" customHeight="true" outlineLevel="0" collapsed="false">
      <c r="F1981" s="0" t="s">
        <v>12090</v>
      </c>
    </row>
    <row r="1982" customFormat="false" ht="15" hidden="false" customHeight="true" outlineLevel="0" collapsed="false">
      <c r="F1982" s="0" t="s">
        <v>12096</v>
      </c>
    </row>
    <row r="1983" customFormat="false" ht="15" hidden="false" customHeight="true" outlineLevel="0" collapsed="false">
      <c r="F1983" s="0" t="s">
        <v>12102</v>
      </c>
    </row>
    <row r="1984" customFormat="false" ht="15" hidden="false" customHeight="true" outlineLevel="0" collapsed="false">
      <c r="F1984" s="0" t="s">
        <v>12107</v>
      </c>
    </row>
    <row r="1985" customFormat="false" ht="15" hidden="false" customHeight="true" outlineLevel="0" collapsed="false">
      <c r="F1985" s="0" t="s">
        <v>12113</v>
      </c>
    </row>
    <row r="1986" customFormat="false" ht="15" hidden="false" customHeight="true" outlineLevel="0" collapsed="false">
      <c r="F1986" s="0" t="s">
        <v>12120</v>
      </c>
    </row>
    <row r="1987" customFormat="false" ht="15" hidden="false" customHeight="true" outlineLevel="0" collapsed="false">
      <c r="F1987" s="0" t="s">
        <v>12128</v>
      </c>
    </row>
    <row r="1988" customFormat="false" ht="15" hidden="false" customHeight="true" outlineLevel="0" collapsed="false">
      <c r="F1988" s="0" t="s">
        <v>12134</v>
      </c>
    </row>
    <row r="1989" customFormat="false" ht="15" hidden="false" customHeight="true" outlineLevel="0" collapsed="false">
      <c r="F1989" s="0" t="s">
        <v>12141</v>
      </c>
    </row>
    <row r="1990" customFormat="false" ht="15" hidden="false" customHeight="true" outlineLevel="0" collapsed="false">
      <c r="F1990" s="0" t="s">
        <v>12147</v>
      </c>
    </row>
    <row r="1991" customFormat="false" ht="15" hidden="false" customHeight="true" outlineLevel="0" collapsed="false">
      <c r="F1991" s="0" t="s">
        <v>12153</v>
      </c>
    </row>
    <row r="1992" customFormat="false" ht="15" hidden="false" customHeight="true" outlineLevel="0" collapsed="false">
      <c r="F1992" s="0" t="s">
        <v>12159</v>
      </c>
    </row>
    <row r="1993" customFormat="false" ht="15" hidden="false" customHeight="true" outlineLevel="0" collapsed="false">
      <c r="F1993" s="0" t="s">
        <v>12166</v>
      </c>
    </row>
    <row r="1994" customFormat="false" ht="15" hidden="false" customHeight="true" outlineLevel="0" collapsed="false">
      <c r="F1994" s="0" t="s">
        <v>12172</v>
      </c>
    </row>
    <row r="1995" customFormat="false" ht="15" hidden="false" customHeight="true" outlineLevel="0" collapsed="false">
      <c r="F1995" s="0" t="s">
        <v>12177</v>
      </c>
    </row>
    <row r="1996" customFormat="false" ht="15" hidden="false" customHeight="true" outlineLevel="0" collapsed="false">
      <c r="F1996" s="0" t="s">
        <v>12184</v>
      </c>
    </row>
    <row r="1997" customFormat="false" ht="15" hidden="false" customHeight="true" outlineLevel="0" collapsed="false">
      <c r="F1997" s="0" t="s">
        <v>12192</v>
      </c>
    </row>
    <row r="1998" customFormat="false" ht="15" hidden="false" customHeight="true" outlineLevel="0" collapsed="false">
      <c r="F1998" s="0" t="s">
        <v>12200</v>
      </c>
    </row>
    <row r="1999" customFormat="false" ht="15" hidden="false" customHeight="true" outlineLevel="0" collapsed="false">
      <c r="F1999" s="0" t="s">
        <v>12208</v>
      </c>
    </row>
    <row r="2000" customFormat="false" ht="15" hidden="false" customHeight="true" outlineLevel="0" collapsed="false">
      <c r="F2000" s="0" t="s">
        <v>12214</v>
      </c>
    </row>
    <row r="2001" customFormat="false" ht="15" hidden="false" customHeight="true" outlineLevel="0" collapsed="false">
      <c r="F2001" s="0" t="s">
        <v>12220</v>
      </c>
    </row>
    <row r="2002" customFormat="false" ht="15" hidden="false" customHeight="true" outlineLevel="0" collapsed="false">
      <c r="F2002" s="0" t="s">
        <v>12226</v>
      </c>
    </row>
    <row r="2003" customFormat="false" ht="15" hidden="false" customHeight="true" outlineLevel="0" collapsed="false">
      <c r="F2003" s="0" t="s">
        <v>12234</v>
      </c>
    </row>
    <row r="2004" customFormat="false" ht="15" hidden="false" customHeight="true" outlineLevel="0" collapsed="false">
      <c r="F2004" s="0" t="s">
        <v>12237</v>
      </c>
    </row>
    <row r="2005" customFormat="false" ht="15" hidden="false" customHeight="true" outlineLevel="0" collapsed="false">
      <c r="F2005" s="0" t="s">
        <v>12240</v>
      </c>
    </row>
    <row r="2006" customFormat="false" ht="15" hidden="false" customHeight="true" outlineLevel="0" collapsed="false">
      <c r="F2006" s="0" t="s">
        <v>12244</v>
      </c>
    </row>
    <row r="2007" customFormat="false" ht="15" hidden="false" customHeight="true" outlineLevel="0" collapsed="false">
      <c r="F2007" s="0" t="s">
        <v>12247</v>
      </c>
    </row>
    <row r="2008" customFormat="false" ht="15" hidden="false" customHeight="true" outlineLevel="0" collapsed="false">
      <c r="F2008" s="0" t="s">
        <v>12250</v>
      </c>
    </row>
    <row r="2009" customFormat="false" ht="15" hidden="false" customHeight="true" outlineLevel="0" collapsed="false">
      <c r="F2009" s="0" t="s">
        <v>12253</v>
      </c>
    </row>
    <row r="2010" customFormat="false" ht="15" hidden="false" customHeight="true" outlineLevel="0" collapsed="false">
      <c r="F2010" s="0" t="s">
        <v>12256</v>
      </c>
    </row>
    <row r="2011" customFormat="false" ht="15" hidden="false" customHeight="true" outlineLevel="0" collapsed="false">
      <c r="F2011" s="0" t="s">
        <v>12259</v>
      </c>
    </row>
    <row r="2012" customFormat="false" ht="15" hidden="false" customHeight="true" outlineLevel="0" collapsed="false">
      <c r="F2012" s="0" t="s">
        <v>12262</v>
      </c>
    </row>
    <row r="2013" customFormat="false" ht="15" hidden="false" customHeight="true" outlineLevel="0" collapsed="false">
      <c r="F2013" s="0" t="s">
        <v>12267</v>
      </c>
    </row>
    <row r="2014" customFormat="false" ht="15" hidden="false" customHeight="true" outlineLevel="0" collapsed="false">
      <c r="F2014" s="0" t="s">
        <v>12273</v>
      </c>
    </row>
    <row r="2015" customFormat="false" ht="15" hidden="false" customHeight="true" outlineLevel="0" collapsed="false">
      <c r="F2015" s="0" t="s">
        <v>12279</v>
      </c>
    </row>
    <row r="2016" customFormat="false" ht="15" hidden="false" customHeight="true" outlineLevel="0" collapsed="false">
      <c r="F2016" s="0" t="s">
        <v>12284</v>
      </c>
    </row>
    <row r="2017" customFormat="false" ht="15" hidden="false" customHeight="true" outlineLevel="0" collapsed="false">
      <c r="F2017" s="0" t="s">
        <v>12290</v>
      </c>
    </row>
    <row r="2018" customFormat="false" ht="15" hidden="false" customHeight="true" outlineLevel="0" collapsed="false">
      <c r="F2018" s="0" t="s">
        <v>12296</v>
      </c>
    </row>
    <row r="2019" customFormat="false" ht="15" hidden="false" customHeight="true" outlineLevel="0" collapsed="false">
      <c r="F2019" s="0" t="s">
        <v>12301</v>
      </c>
    </row>
    <row r="2020" customFormat="false" ht="15" hidden="false" customHeight="true" outlineLevel="0" collapsed="false">
      <c r="F2020" s="0" t="s">
        <v>12307</v>
      </c>
    </row>
    <row r="2021" customFormat="false" ht="15" hidden="false" customHeight="true" outlineLevel="0" collapsed="false">
      <c r="F2021" s="0" t="s">
        <v>12313</v>
      </c>
    </row>
    <row r="2022" customFormat="false" ht="15" hidden="false" customHeight="true" outlineLevel="0" collapsed="false">
      <c r="F2022" s="0" t="s">
        <v>12319</v>
      </c>
    </row>
    <row r="2023" customFormat="false" ht="15" hidden="false" customHeight="true" outlineLevel="0" collapsed="false">
      <c r="F2023" s="0" t="s">
        <v>12325</v>
      </c>
    </row>
    <row r="2024" customFormat="false" ht="15" hidden="false" customHeight="true" outlineLevel="0" collapsed="false">
      <c r="F2024" s="0" t="s">
        <v>12333</v>
      </c>
    </row>
    <row r="2025" customFormat="false" ht="15" hidden="false" customHeight="true" outlineLevel="0" collapsed="false">
      <c r="F2025" s="0" t="s">
        <v>12340</v>
      </c>
    </row>
    <row r="2026" customFormat="false" ht="15" hidden="false" customHeight="true" outlineLevel="0" collapsed="false">
      <c r="F2026" s="0" t="s">
        <v>12346</v>
      </c>
    </row>
    <row r="2027" customFormat="false" ht="15" hidden="false" customHeight="true" outlineLevel="0" collapsed="false">
      <c r="F2027" s="0" t="s">
        <v>12352</v>
      </c>
    </row>
    <row r="2028" customFormat="false" ht="15" hidden="false" customHeight="true" outlineLevel="0" collapsed="false">
      <c r="F2028" s="0" t="s">
        <v>12358</v>
      </c>
    </row>
    <row r="2029" customFormat="false" ht="15" hidden="false" customHeight="true" outlineLevel="0" collapsed="false">
      <c r="F2029" s="0" t="s">
        <v>12364</v>
      </c>
    </row>
    <row r="2030" customFormat="false" ht="15" hidden="false" customHeight="true" outlineLevel="0" collapsed="false">
      <c r="F2030" s="0" t="s">
        <v>12370</v>
      </c>
    </row>
    <row r="2031" customFormat="false" ht="15" hidden="false" customHeight="true" outlineLevel="0" collapsed="false">
      <c r="F2031" s="0" t="s">
        <v>12378</v>
      </c>
    </row>
    <row r="2032" customFormat="false" ht="15" hidden="false" customHeight="true" outlineLevel="0" collapsed="false">
      <c r="F2032" s="0" t="s">
        <v>12384</v>
      </c>
    </row>
    <row r="2033" customFormat="false" ht="15" hidden="false" customHeight="true" outlineLevel="0" collapsed="false">
      <c r="F2033" s="0" t="s">
        <v>12390</v>
      </c>
    </row>
    <row r="2034" customFormat="false" ht="15" hidden="false" customHeight="true" outlineLevel="0" collapsed="false">
      <c r="F2034" s="0" t="s">
        <v>12396</v>
      </c>
    </row>
    <row r="2035" customFormat="false" ht="15" hidden="false" customHeight="true" outlineLevel="0" collapsed="false">
      <c r="F2035" s="0" t="s">
        <v>12402</v>
      </c>
    </row>
    <row r="2036" customFormat="false" ht="15" hidden="false" customHeight="true" outlineLevel="0" collapsed="false">
      <c r="F2036" s="0" t="s">
        <v>12408</v>
      </c>
    </row>
    <row r="2037" customFormat="false" ht="15" hidden="false" customHeight="true" outlineLevel="0" collapsed="false">
      <c r="F2037" s="0" t="s">
        <v>12414</v>
      </c>
    </row>
    <row r="2038" customFormat="false" ht="15" hidden="false" customHeight="true" outlineLevel="0" collapsed="false">
      <c r="F2038" s="0" t="s">
        <v>12421</v>
      </c>
    </row>
    <row r="2039" customFormat="false" ht="15" hidden="false" customHeight="true" outlineLevel="0" collapsed="false">
      <c r="F2039" s="0" t="s">
        <v>12427</v>
      </c>
    </row>
    <row r="2040" customFormat="false" ht="15" hidden="false" customHeight="true" outlineLevel="0" collapsed="false">
      <c r="F2040" s="0" t="s">
        <v>12434</v>
      </c>
    </row>
    <row r="2041" customFormat="false" ht="15" hidden="false" customHeight="true" outlineLevel="0" collapsed="false">
      <c r="F2041" s="0" t="s">
        <v>12440</v>
      </c>
    </row>
    <row r="2042" customFormat="false" ht="15" hidden="false" customHeight="true" outlineLevel="0" collapsed="false">
      <c r="F2042" s="0" t="s">
        <v>12445</v>
      </c>
    </row>
    <row r="2043" customFormat="false" ht="15" hidden="false" customHeight="true" outlineLevel="0" collapsed="false">
      <c r="F2043" s="0" t="s">
        <v>12452</v>
      </c>
    </row>
    <row r="2044" customFormat="false" ht="15" hidden="false" customHeight="true" outlineLevel="0" collapsed="false">
      <c r="F2044" s="0" t="s">
        <v>12458</v>
      </c>
    </row>
    <row r="2045" customFormat="false" ht="15" hidden="false" customHeight="true" outlineLevel="0" collapsed="false">
      <c r="F2045" s="0" t="s">
        <v>12464</v>
      </c>
    </row>
    <row r="2046" customFormat="false" ht="15" hidden="false" customHeight="true" outlineLevel="0" collapsed="false">
      <c r="F2046" s="0" t="s">
        <v>12470</v>
      </c>
    </row>
    <row r="2047" customFormat="false" ht="15" hidden="false" customHeight="true" outlineLevel="0" collapsed="false">
      <c r="F2047" s="0" t="s">
        <v>12478</v>
      </c>
    </row>
    <row r="2048" customFormat="false" ht="15" hidden="false" customHeight="true" outlineLevel="0" collapsed="false">
      <c r="F2048" s="0" t="s">
        <v>12484</v>
      </c>
    </row>
    <row r="2049" customFormat="false" ht="15" hidden="false" customHeight="true" outlineLevel="0" collapsed="false">
      <c r="F2049" s="0" t="s">
        <v>12491</v>
      </c>
    </row>
    <row r="2050" customFormat="false" ht="15" hidden="false" customHeight="true" outlineLevel="0" collapsed="false">
      <c r="F2050" s="0" t="s">
        <v>12499</v>
      </c>
    </row>
    <row r="2051" customFormat="false" ht="15" hidden="false" customHeight="true" outlineLevel="0" collapsed="false">
      <c r="F2051" s="0" t="s">
        <v>12507</v>
      </c>
    </row>
    <row r="2052" customFormat="false" ht="15" hidden="false" customHeight="true" outlineLevel="0" collapsed="false">
      <c r="F2052" s="0" t="s">
        <v>12513</v>
      </c>
    </row>
    <row r="2053" customFormat="false" ht="15" hidden="false" customHeight="true" outlineLevel="0" collapsed="false">
      <c r="F2053" s="0" t="s">
        <v>12519</v>
      </c>
    </row>
    <row r="2054" customFormat="false" ht="15" hidden="false" customHeight="true" outlineLevel="0" collapsed="false">
      <c r="F2054" s="0" t="s">
        <v>12525</v>
      </c>
    </row>
    <row r="2055" customFormat="false" ht="15" hidden="false" customHeight="true" outlineLevel="0" collapsed="false">
      <c r="F2055" s="0" t="s">
        <v>12531</v>
      </c>
    </row>
    <row r="2056" customFormat="false" ht="15" hidden="false" customHeight="true" outlineLevel="0" collapsed="false">
      <c r="F2056" s="0" t="s">
        <v>12537</v>
      </c>
    </row>
    <row r="2057" customFormat="false" ht="15" hidden="false" customHeight="true" outlineLevel="0" collapsed="false">
      <c r="F2057" s="0" t="s">
        <v>12543</v>
      </c>
    </row>
    <row r="2058" customFormat="false" ht="15" hidden="false" customHeight="true" outlineLevel="0" collapsed="false">
      <c r="F2058" s="0" t="s">
        <v>12549</v>
      </c>
    </row>
    <row r="2059" customFormat="false" ht="15" hidden="false" customHeight="true" outlineLevel="0" collapsed="false">
      <c r="F2059" s="0" t="s">
        <v>12555</v>
      </c>
    </row>
    <row r="2060" customFormat="false" ht="15" hidden="false" customHeight="true" outlineLevel="0" collapsed="false">
      <c r="F2060" s="0" t="s">
        <v>12561</v>
      </c>
    </row>
    <row r="2061" customFormat="false" ht="15" hidden="false" customHeight="true" outlineLevel="0" collapsed="false">
      <c r="F2061" s="0" t="s">
        <v>12566</v>
      </c>
    </row>
    <row r="2062" customFormat="false" ht="15" hidden="false" customHeight="true" outlineLevel="0" collapsed="false">
      <c r="F2062" s="0" t="s">
        <v>12572</v>
      </c>
    </row>
    <row r="2063" customFormat="false" ht="15" hidden="false" customHeight="true" outlineLevel="0" collapsed="false">
      <c r="F2063" s="0" t="s">
        <v>12578</v>
      </c>
    </row>
    <row r="2064" customFormat="false" ht="15" hidden="false" customHeight="true" outlineLevel="0" collapsed="false">
      <c r="F2064" s="0" t="s">
        <v>12584</v>
      </c>
    </row>
    <row r="2065" customFormat="false" ht="15" hidden="false" customHeight="true" outlineLevel="0" collapsed="false">
      <c r="F2065" s="0" t="s">
        <v>12591</v>
      </c>
    </row>
    <row r="2066" customFormat="false" ht="15" hidden="false" customHeight="true" outlineLevel="0" collapsed="false">
      <c r="F2066" s="0" t="s">
        <v>12597</v>
      </c>
    </row>
    <row r="2067" customFormat="false" ht="15" hidden="false" customHeight="true" outlineLevel="0" collapsed="false">
      <c r="F2067" s="0" t="s">
        <v>12603</v>
      </c>
    </row>
    <row r="2068" customFormat="false" ht="15" hidden="false" customHeight="true" outlineLevel="0" collapsed="false">
      <c r="F2068" s="0" t="s">
        <v>12609</v>
      </c>
    </row>
    <row r="2069" customFormat="false" ht="15" hidden="false" customHeight="true" outlineLevel="0" collapsed="false">
      <c r="F2069" s="0" t="s">
        <v>12615</v>
      </c>
    </row>
    <row r="2070" customFormat="false" ht="15" hidden="false" customHeight="true" outlineLevel="0" collapsed="false">
      <c r="F2070" s="0" t="s">
        <v>12623</v>
      </c>
    </row>
    <row r="2071" customFormat="false" ht="15" hidden="false" customHeight="true" outlineLevel="0" collapsed="false">
      <c r="F2071" s="0" t="s">
        <v>12629</v>
      </c>
    </row>
    <row r="2072" customFormat="false" ht="15" hidden="false" customHeight="true" outlineLevel="0" collapsed="false">
      <c r="F2072" s="0" t="s">
        <v>12635</v>
      </c>
    </row>
    <row r="2073" customFormat="false" ht="15" hidden="false" customHeight="true" outlineLevel="0" collapsed="false">
      <c r="F2073" s="0" t="s">
        <v>12640</v>
      </c>
    </row>
    <row r="2074" customFormat="false" ht="15" hidden="false" customHeight="true" outlineLevel="0" collapsed="false">
      <c r="F2074" s="0" t="s">
        <v>12646</v>
      </c>
    </row>
    <row r="2075" customFormat="false" ht="15" hidden="false" customHeight="true" outlineLevel="0" collapsed="false">
      <c r="F2075" s="0" t="s">
        <v>12651</v>
      </c>
    </row>
    <row r="2076" customFormat="false" ht="15" hidden="false" customHeight="true" outlineLevel="0" collapsed="false">
      <c r="F2076" s="0" t="s">
        <v>12657</v>
      </c>
    </row>
    <row r="2077" customFormat="false" ht="15" hidden="false" customHeight="true" outlineLevel="0" collapsed="false">
      <c r="F2077" s="0" t="s">
        <v>12663</v>
      </c>
    </row>
    <row r="2078" customFormat="false" ht="15" hidden="false" customHeight="true" outlineLevel="0" collapsed="false">
      <c r="F2078" s="0" t="s">
        <v>12669</v>
      </c>
    </row>
    <row r="2079" customFormat="false" ht="15" hidden="false" customHeight="true" outlineLevel="0" collapsed="false">
      <c r="F2079" s="0" t="s">
        <v>12676</v>
      </c>
    </row>
    <row r="2080" customFormat="false" ht="15" hidden="false" customHeight="true" outlineLevel="0" collapsed="false">
      <c r="F2080" s="0" t="s">
        <v>12682</v>
      </c>
    </row>
    <row r="2081" customFormat="false" ht="15" hidden="false" customHeight="true" outlineLevel="0" collapsed="false">
      <c r="F2081" s="0" t="s">
        <v>12688</v>
      </c>
    </row>
    <row r="2082" customFormat="false" ht="15" hidden="false" customHeight="true" outlineLevel="0" collapsed="false">
      <c r="F2082" s="0" t="s">
        <v>12695</v>
      </c>
    </row>
    <row r="2083" customFormat="false" ht="15" hidden="false" customHeight="true" outlineLevel="0" collapsed="false">
      <c r="F2083" s="0" t="s">
        <v>12701</v>
      </c>
    </row>
    <row r="2084" customFormat="false" ht="15" hidden="false" customHeight="true" outlineLevel="0" collapsed="false">
      <c r="F2084" s="0" t="s">
        <v>12708</v>
      </c>
    </row>
    <row r="2085" customFormat="false" ht="15" hidden="false" customHeight="true" outlineLevel="0" collapsed="false">
      <c r="F2085" s="0" t="s">
        <v>12714</v>
      </c>
    </row>
    <row r="2086" customFormat="false" ht="15" hidden="false" customHeight="true" outlineLevel="0" collapsed="false">
      <c r="F2086" s="0" t="s">
        <v>12719</v>
      </c>
    </row>
    <row r="2087" customFormat="false" ht="15" hidden="false" customHeight="true" outlineLevel="0" collapsed="false">
      <c r="F2087" s="0" t="s">
        <v>12724</v>
      </c>
    </row>
    <row r="2088" customFormat="false" ht="15" hidden="false" customHeight="true" outlineLevel="0" collapsed="false">
      <c r="F2088" s="0" t="s">
        <v>12731</v>
      </c>
    </row>
    <row r="2089" customFormat="false" ht="15" hidden="false" customHeight="true" outlineLevel="0" collapsed="false">
      <c r="F2089" s="0" t="s">
        <v>12737</v>
      </c>
    </row>
    <row r="2090" customFormat="false" ht="15" hidden="false" customHeight="true" outlineLevel="0" collapsed="false">
      <c r="F2090" s="0" t="s">
        <v>12742</v>
      </c>
    </row>
    <row r="2091" customFormat="false" ht="15" hidden="false" customHeight="true" outlineLevel="0" collapsed="false">
      <c r="F2091" s="0" t="s">
        <v>12749</v>
      </c>
    </row>
    <row r="2092" customFormat="false" ht="15" hidden="false" customHeight="true" outlineLevel="0" collapsed="false">
      <c r="F2092" s="0" t="s">
        <v>12755</v>
      </c>
    </row>
    <row r="2093" customFormat="false" ht="15" hidden="false" customHeight="true" outlineLevel="0" collapsed="false">
      <c r="F2093" s="0" t="s">
        <v>12760</v>
      </c>
    </row>
    <row r="2094" customFormat="false" ht="15" hidden="false" customHeight="true" outlineLevel="0" collapsed="false">
      <c r="F2094" s="0" t="s">
        <v>12767</v>
      </c>
    </row>
    <row r="2095" customFormat="false" ht="15" hidden="false" customHeight="true" outlineLevel="0" collapsed="false">
      <c r="F2095" s="0" t="s">
        <v>12773</v>
      </c>
    </row>
    <row r="2096" customFormat="false" ht="15" hidden="false" customHeight="true" outlineLevel="0" collapsed="false">
      <c r="F2096" s="0" t="s">
        <v>12779</v>
      </c>
    </row>
    <row r="2097" customFormat="false" ht="15" hidden="false" customHeight="true" outlineLevel="0" collapsed="false">
      <c r="F2097" s="0" t="s">
        <v>12785</v>
      </c>
    </row>
    <row r="2098" customFormat="false" ht="15" hidden="false" customHeight="true" outlineLevel="0" collapsed="false">
      <c r="F2098" s="0" t="s">
        <v>12791</v>
      </c>
    </row>
    <row r="2099" customFormat="false" ht="15" hidden="false" customHeight="true" outlineLevel="0" collapsed="false">
      <c r="F2099" s="0" t="s">
        <v>12797</v>
      </c>
    </row>
    <row r="2100" customFormat="false" ht="15" hidden="false" customHeight="true" outlineLevel="0" collapsed="false">
      <c r="F2100" s="0" t="s">
        <v>12803</v>
      </c>
    </row>
    <row r="2101" customFormat="false" ht="15" hidden="false" customHeight="true" outlineLevel="0" collapsed="false">
      <c r="F2101" s="0" t="s">
        <v>12809</v>
      </c>
    </row>
    <row r="2102" customFormat="false" ht="15" hidden="false" customHeight="true" outlineLevel="0" collapsed="false">
      <c r="F2102" s="0" t="s">
        <v>12815</v>
      </c>
    </row>
    <row r="2103" customFormat="false" ht="15" hidden="false" customHeight="true" outlineLevel="0" collapsed="false">
      <c r="F2103" s="0" t="s">
        <v>12821</v>
      </c>
    </row>
    <row r="2104" customFormat="false" ht="15" hidden="false" customHeight="true" outlineLevel="0" collapsed="false">
      <c r="F2104" s="0" t="s">
        <v>12827</v>
      </c>
    </row>
    <row r="2105" customFormat="false" ht="15" hidden="false" customHeight="true" outlineLevel="0" collapsed="false">
      <c r="F2105" s="0" t="s">
        <v>12832</v>
      </c>
    </row>
    <row r="2106" customFormat="false" ht="15" hidden="false" customHeight="true" outlineLevel="0" collapsed="false">
      <c r="F2106" s="0" t="s">
        <v>12839</v>
      </c>
    </row>
    <row r="2107" customFormat="false" ht="15" hidden="false" customHeight="true" outlineLevel="0" collapsed="false">
      <c r="F2107" s="0" t="s">
        <v>12847</v>
      </c>
    </row>
    <row r="2108" customFormat="false" ht="15" hidden="false" customHeight="true" outlineLevel="0" collapsed="false">
      <c r="F2108" s="0" t="s">
        <v>12854</v>
      </c>
    </row>
    <row r="2109" customFormat="false" ht="15" hidden="false" customHeight="true" outlineLevel="0" collapsed="false">
      <c r="F2109" s="0" t="s">
        <v>12862</v>
      </c>
    </row>
    <row r="2110" customFormat="false" ht="15" hidden="false" customHeight="true" outlineLevel="0" collapsed="false">
      <c r="F2110" s="0" t="s">
        <v>12868</v>
      </c>
    </row>
    <row r="2111" customFormat="false" ht="15" hidden="false" customHeight="true" outlineLevel="0" collapsed="false">
      <c r="F2111" s="0" t="s">
        <v>12874</v>
      </c>
    </row>
    <row r="2112" customFormat="false" ht="15" hidden="false" customHeight="true" outlineLevel="0" collapsed="false">
      <c r="F2112" s="0" t="s">
        <v>12882</v>
      </c>
    </row>
    <row r="2113" customFormat="false" ht="15" hidden="false" customHeight="true" outlineLevel="0" collapsed="false">
      <c r="F2113" s="0" t="s">
        <v>12890</v>
      </c>
    </row>
    <row r="2114" customFormat="false" ht="15" hidden="false" customHeight="true" outlineLevel="0" collapsed="false">
      <c r="F2114" s="0" t="s">
        <v>12898</v>
      </c>
    </row>
    <row r="2115" customFormat="false" ht="15" hidden="false" customHeight="true" outlineLevel="0" collapsed="false">
      <c r="F2115" s="0" t="s">
        <v>12904</v>
      </c>
    </row>
    <row r="2116" customFormat="false" ht="15" hidden="false" customHeight="true" outlineLevel="0" collapsed="false">
      <c r="F2116" s="0" t="s">
        <v>12910</v>
      </c>
    </row>
    <row r="2117" customFormat="false" ht="15" hidden="false" customHeight="true" outlineLevel="0" collapsed="false">
      <c r="F2117" s="0" t="s">
        <v>12916</v>
      </c>
    </row>
    <row r="2118" customFormat="false" ht="15" hidden="false" customHeight="true" outlineLevel="0" collapsed="false">
      <c r="F2118" s="0" t="s">
        <v>12922</v>
      </c>
    </row>
    <row r="2119" customFormat="false" ht="15" hidden="false" customHeight="true" outlineLevel="0" collapsed="false">
      <c r="F2119" s="0" t="s">
        <v>12928</v>
      </c>
    </row>
    <row r="2120" customFormat="false" ht="15" hidden="false" customHeight="true" outlineLevel="0" collapsed="false">
      <c r="F2120" s="0" t="s">
        <v>12934</v>
      </c>
    </row>
    <row r="2121" customFormat="false" ht="15" hidden="false" customHeight="true" outlineLevel="0" collapsed="false">
      <c r="F2121" s="0" t="s">
        <v>12940</v>
      </c>
    </row>
    <row r="2122" customFormat="false" ht="15" hidden="false" customHeight="true" outlineLevel="0" collapsed="false">
      <c r="F2122" s="0" t="s">
        <v>12948</v>
      </c>
    </row>
    <row r="2123" customFormat="false" ht="15" hidden="false" customHeight="true" outlineLevel="0" collapsed="false">
      <c r="F2123" s="0" t="s">
        <v>12954</v>
      </c>
    </row>
    <row r="2124" customFormat="false" ht="15" hidden="false" customHeight="true" outlineLevel="0" collapsed="false">
      <c r="F2124" s="0" t="s">
        <v>12962</v>
      </c>
    </row>
    <row r="2125" customFormat="false" ht="15" hidden="false" customHeight="true" outlineLevel="0" collapsed="false">
      <c r="F2125" s="0" t="s">
        <v>12968</v>
      </c>
    </row>
    <row r="2126" customFormat="false" ht="15" hidden="false" customHeight="true" outlineLevel="0" collapsed="false">
      <c r="F2126" s="0" t="s">
        <v>12976</v>
      </c>
    </row>
    <row r="2127" customFormat="false" ht="15" hidden="false" customHeight="true" outlineLevel="0" collapsed="false">
      <c r="F2127" s="0" t="s">
        <v>12982</v>
      </c>
    </row>
    <row r="2128" customFormat="false" ht="15" hidden="false" customHeight="true" outlineLevel="0" collapsed="false">
      <c r="F2128" s="0" t="s">
        <v>12988</v>
      </c>
    </row>
    <row r="2129" customFormat="false" ht="15" hidden="false" customHeight="true" outlineLevel="0" collapsed="false">
      <c r="F2129" s="0" t="s">
        <v>12994</v>
      </c>
    </row>
    <row r="2130" customFormat="false" ht="15" hidden="false" customHeight="true" outlineLevel="0" collapsed="false">
      <c r="F2130" s="0" t="s">
        <v>13002</v>
      </c>
    </row>
    <row r="2131" customFormat="false" ht="15" hidden="false" customHeight="true" outlineLevel="0" collapsed="false">
      <c r="F2131" s="0" t="s">
        <v>13008</v>
      </c>
    </row>
    <row r="2132" customFormat="false" ht="15" hidden="false" customHeight="true" outlineLevel="0" collapsed="false">
      <c r="F2132" s="0" t="s">
        <v>13014</v>
      </c>
    </row>
    <row r="2133" customFormat="false" ht="15" hidden="false" customHeight="true" outlineLevel="0" collapsed="false">
      <c r="F2133" s="0" t="s">
        <v>13022</v>
      </c>
    </row>
    <row r="2134" customFormat="false" ht="15" hidden="false" customHeight="true" outlineLevel="0" collapsed="false">
      <c r="F2134" s="0" t="s">
        <v>13028</v>
      </c>
    </row>
    <row r="2135" customFormat="false" ht="15" hidden="false" customHeight="true" outlineLevel="0" collapsed="false">
      <c r="F2135" s="0" t="s">
        <v>13034</v>
      </c>
    </row>
    <row r="2136" customFormat="false" ht="15" hidden="false" customHeight="true" outlineLevel="0" collapsed="false">
      <c r="F2136" s="0" t="s">
        <v>13042</v>
      </c>
    </row>
    <row r="2137" customFormat="false" ht="15" hidden="false" customHeight="true" outlineLevel="0" collapsed="false">
      <c r="F2137" s="0" t="s">
        <v>13050</v>
      </c>
    </row>
    <row r="2138" customFormat="false" ht="15" hidden="false" customHeight="true" outlineLevel="0" collapsed="false">
      <c r="F2138" s="0" t="s">
        <v>13056</v>
      </c>
    </row>
    <row r="2139" customFormat="false" ht="15" hidden="false" customHeight="true" outlineLevel="0" collapsed="false">
      <c r="F2139" s="0" t="s">
        <v>13064</v>
      </c>
    </row>
    <row r="2140" customFormat="false" ht="15" hidden="false" customHeight="true" outlineLevel="0" collapsed="false">
      <c r="F2140" s="0" t="s">
        <v>13070</v>
      </c>
    </row>
    <row r="2141" customFormat="false" ht="15" hidden="false" customHeight="true" outlineLevel="0" collapsed="false">
      <c r="F2141" s="0" t="s">
        <v>13078</v>
      </c>
    </row>
    <row r="2142" customFormat="false" ht="15" hidden="false" customHeight="true" outlineLevel="0" collapsed="false">
      <c r="F2142" s="0" t="s">
        <v>13083</v>
      </c>
    </row>
    <row r="2143" customFormat="false" ht="15" hidden="false" customHeight="true" outlineLevel="0" collapsed="false">
      <c r="F2143" s="0" t="s">
        <v>13091</v>
      </c>
    </row>
    <row r="2144" customFormat="false" ht="15" hidden="false" customHeight="true" outlineLevel="0" collapsed="false">
      <c r="F2144" s="0" t="s">
        <v>13097</v>
      </c>
    </row>
    <row r="2145" customFormat="false" ht="15" hidden="false" customHeight="true" outlineLevel="0" collapsed="false">
      <c r="F2145" s="0" t="s">
        <v>13105</v>
      </c>
    </row>
    <row r="2146" customFormat="false" ht="15" hidden="false" customHeight="true" outlineLevel="0" collapsed="false">
      <c r="F2146" s="0" t="s">
        <v>13113</v>
      </c>
    </row>
    <row r="2147" customFormat="false" ht="15" hidden="false" customHeight="true" outlineLevel="0" collapsed="false">
      <c r="F2147" s="0" t="s">
        <v>13119</v>
      </c>
    </row>
    <row r="2148" customFormat="false" ht="15" hidden="false" customHeight="true" outlineLevel="0" collapsed="false">
      <c r="F2148" s="0" t="s">
        <v>13126</v>
      </c>
    </row>
    <row r="2149" customFormat="false" ht="15" hidden="false" customHeight="true" outlineLevel="0" collapsed="false">
      <c r="F2149" s="0" t="s">
        <v>13134</v>
      </c>
    </row>
    <row r="2150" customFormat="false" ht="15" hidden="false" customHeight="true" outlineLevel="0" collapsed="false">
      <c r="F2150" s="0" t="s">
        <v>13142</v>
      </c>
    </row>
    <row r="2151" customFormat="false" ht="15" hidden="false" customHeight="true" outlineLevel="0" collapsed="false">
      <c r="F2151" s="0" t="s">
        <v>13148</v>
      </c>
    </row>
    <row r="2152" customFormat="false" ht="15" hidden="false" customHeight="true" outlineLevel="0" collapsed="false">
      <c r="F2152" s="0" t="s">
        <v>13156</v>
      </c>
    </row>
    <row r="2153" customFormat="false" ht="15" hidden="false" customHeight="true" outlineLevel="0" collapsed="false">
      <c r="F2153" s="0" t="s">
        <v>13162</v>
      </c>
    </row>
    <row r="2154" customFormat="false" ht="15" hidden="false" customHeight="true" outlineLevel="0" collapsed="false">
      <c r="F2154" s="0" t="s">
        <v>13170</v>
      </c>
    </row>
    <row r="2155" customFormat="false" ht="15" hidden="false" customHeight="true" outlineLevel="0" collapsed="false">
      <c r="F2155" s="0" t="s">
        <v>13176</v>
      </c>
    </row>
    <row r="2156" customFormat="false" ht="15" hidden="false" customHeight="true" outlineLevel="0" collapsed="false">
      <c r="F2156" s="0" t="s">
        <v>13184</v>
      </c>
    </row>
    <row r="2157" customFormat="false" ht="15" hidden="false" customHeight="true" outlineLevel="0" collapsed="false">
      <c r="F2157" s="0" t="s">
        <v>13190</v>
      </c>
    </row>
    <row r="2158" customFormat="false" ht="15" hidden="false" customHeight="true" outlineLevel="0" collapsed="false">
      <c r="F2158" s="0" t="s">
        <v>13198</v>
      </c>
    </row>
    <row r="2159" customFormat="false" ht="15" hidden="false" customHeight="true" outlineLevel="0" collapsed="false">
      <c r="F2159" s="0" t="s">
        <v>13204</v>
      </c>
    </row>
    <row r="2160" customFormat="false" ht="15" hidden="false" customHeight="true" outlineLevel="0" collapsed="false">
      <c r="F2160" s="0" t="s">
        <v>13210</v>
      </c>
    </row>
    <row r="2161" customFormat="false" ht="15" hidden="false" customHeight="true" outlineLevel="0" collapsed="false">
      <c r="F2161" s="0" t="s">
        <v>13218</v>
      </c>
    </row>
    <row r="2162" customFormat="false" ht="15" hidden="false" customHeight="true" outlineLevel="0" collapsed="false">
      <c r="F2162" s="0" t="s">
        <v>13224</v>
      </c>
    </row>
    <row r="2163" customFormat="false" ht="15" hidden="false" customHeight="true" outlineLevel="0" collapsed="false">
      <c r="F2163" s="0" t="s">
        <v>13230</v>
      </c>
    </row>
    <row r="2164" customFormat="false" ht="15" hidden="false" customHeight="true" outlineLevel="0" collapsed="false">
      <c r="F2164" s="0" t="s">
        <v>13238</v>
      </c>
    </row>
    <row r="2165" customFormat="false" ht="15" hidden="false" customHeight="true" outlineLevel="0" collapsed="false">
      <c r="F2165" s="0" t="s">
        <v>13246</v>
      </c>
    </row>
    <row r="2166" customFormat="false" ht="15" hidden="false" customHeight="true" outlineLevel="0" collapsed="false">
      <c r="F2166" s="0" t="s">
        <v>13252</v>
      </c>
    </row>
    <row r="2167" customFormat="false" ht="15" hidden="false" customHeight="true" outlineLevel="0" collapsed="false">
      <c r="F2167" s="0" t="s">
        <v>13258</v>
      </c>
    </row>
    <row r="2168" customFormat="false" ht="15" hidden="false" customHeight="true" outlineLevel="0" collapsed="false">
      <c r="F2168" s="0" t="s">
        <v>13264</v>
      </c>
    </row>
    <row r="2169" customFormat="false" ht="15" hidden="false" customHeight="true" outlineLevel="0" collapsed="false">
      <c r="F2169" s="0" t="s">
        <v>13272</v>
      </c>
    </row>
    <row r="2170" customFormat="false" ht="15" hidden="false" customHeight="true" outlineLevel="0" collapsed="false">
      <c r="F2170" s="0" t="s">
        <v>13278</v>
      </c>
    </row>
    <row r="2171" customFormat="false" ht="15" hidden="false" customHeight="true" outlineLevel="0" collapsed="false">
      <c r="F2171" s="0" t="s">
        <v>13284</v>
      </c>
    </row>
    <row r="2172" customFormat="false" ht="15" hidden="false" customHeight="true" outlineLevel="0" collapsed="false">
      <c r="F2172" s="0" t="s">
        <v>13290</v>
      </c>
    </row>
    <row r="2173" customFormat="false" ht="15" hidden="false" customHeight="true" outlineLevel="0" collapsed="false">
      <c r="F2173" s="0" t="s">
        <v>13298</v>
      </c>
    </row>
    <row r="2174" customFormat="false" ht="15" hidden="false" customHeight="true" outlineLevel="0" collapsed="false">
      <c r="F2174" s="0" t="s">
        <v>13304</v>
      </c>
    </row>
    <row r="2175" customFormat="false" ht="15" hidden="false" customHeight="true" outlineLevel="0" collapsed="false">
      <c r="F2175" s="0" t="s">
        <v>13310</v>
      </c>
    </row>
    <row r="2176" customFormat="false" ht="15" hidden="false" customHeight="true" outlineLevel="0" collapsed="false">
      <c r="F2176" s="0" t="s">
        <v>13316</v>
      </c>
    </row>
    <row r="2177" customFormat="false" ht="15" hidden="false" customHeight="true" outlineLevel="0" collapsed="false">
      <c r="F2177" s="0" t="s">
        <v>13322</v>
      </c>
    </row>
    <row r="2178" customFormat="false" ht="15" hidden="false" customHeight="true" outlineLevel="0" collapsed="false">
      <c r="F2178" s="0" t="s">
        <v>13327</v>
      </c>
    </row>
    <row r="2179" customFormat="false" ht="15" hidden="false" customHeight="true" outlineLevel="0" collapsed="false">
      <c r="F2179" s="0" t="s">
        <v>13333</v>
      </c>
    </row>
    <row r="2180" customFormat="false" ht="15" hidden="false" customHeight="true" outlineLevel="0" collapsed="false">
      <c r="F2180" s="0" t="s">
        <v>13339</v>
      </c>
    </row>
    <row r="2181" customFormat="false" ht="15" hidden="false" customHeight="true" outlineLevel="0" collapsed="false">
      <c r="F2181" s="0" t="s">
        <v>13345</v>
      </c>
    </row>
    <row r="2182" customFormat="false" ht="15" hidden="false" customHeight="true" outlineLevel="0" collapsed="false">
      <c r="F2182" s="0" t="s">
        <v>13351</v>
      </c>
    </row>
    <row r="2183" customFormat="false" ht="15" hidden="false" customHeight="true" outlineLevel="0" collapsed="false">
      <c r="F2183" s="0" t="s">
        <v>13356</v>
      </c>
    </row>
    <row r="2184" customFormat="false" ht="15" hidden="false" customHeight="true" outlineLevel="0" collapsed="false">
      <c r="F2184" s="0" t="s">
        <v>13361</v>
      </c>
    </row>
    <row r="2185" customFormat="false" ht="15" hidden="false" customHeight="true" outlineLevel="0" collapsed="false">
      <c r="F2185" s="0" t="s">
        <v>13367</v>
      </c>
    </row>
    <row r="2186" customFormat="false" ht="15" hidden="false" customHeight="true" outlineLevel="0" collapsed="false">
      <c r="F2186" s="0" t="s">
        <v>13372</v>
      </c>
    </row>
    <row r="2187" customFormat="false" ht="15" hidden="false" customHeight="true" outlineLevel="0" collapsed="false">
      <c r="F2187" s="0" t="s">
        <v>13380</v>
      </c>
    </row>
    <row r="2188" customFormat="false" ht="15" hidden="false" customHeight="true" outlineLevel="0" collapsed="false">
      <c r="F2188" s="0" t="s">
        <v>13386</v>
      </c>
    </row>
    <row r="2189" customFormat="false" ht="15" hidden="false" customHeight="true" outlineLevel="0" collapsed="false">
      <c r="F2189" s="0" t="s">
        <v>13392</v>
      </c>
    </row>
    <row r="2190" customFormat="false" ht="15" hidden="false" customHeight="true" outlineLevel="0" collapsed="false">
      <c r="F2190" s="0" t="s">
        <v>13398</v>
      </c>
    </row>
    <row r="2191" customFormat="false" ht="15" hidden="false" customHeight="true" outlineLevel="0" collapsed="false">
      <c r="F2191" s="0" t="s">
        <v>13405</v>
      </c>
    </row>
    <row r="2192" customFormat="false" ht="15" hidden="false" customHeight="true" outlineLevel="0" collapsed="false">
      <c r="F2192" s="0" t="s">
        <v>13411</v>
      </c>
    </row>
    <row r="2193" customFormat="false" ht="15" hidden="false" customHeight="true" outlineLevel="0" collapsed="false">
      <c r="F2193" s="0" t="s">
        <v>13419</v>
      </c>
    </row>
    <row r="2194" customFormat="false" ht="15" hidden="false" customHeight="true" outlineLevel="0" collapsed="false">
      <c r="F2194" s="0" t="s">
        <v>13425</v>
      </c>
    </row>
    <row r="2195" customFormat="false" ht="15" hidden="false" customHeight="true" outlineLevel="0" collapsed="false">
      <c r="F2195" s="0" t="s">
        <v>13431</v>
      </c>
    </row>
    <row r="2196" customFormat="false" ht="15" hidden="false" customHeight="true" outlineLevel="0" collapsed="false">
      <c r="F2196" s="0" t="s">
        <v>13439</v>
      </c>
    </row>
    <row r="2197" customFormat="false" ht="15" hidden="false" customHeight="true" outlineLevel="0" collapsed="false">
      <c r="F2197" s="0" t="s">
        <v>13445</v>
      </c>
    </row>
    <row r="2198" customFormat="false" ht="15" hidden="false" customHeight="true" outlineLevel="0" collapsed="false">
      <c r="F2198" s="0" t="s">
        <v>13451</v>
      </c>
    </row>
    <row r="2199" customFormat="false" ht="15" hidden="false" customHeight="true" outlineLevel="0" collapsed="false">
      <c r="F2199" s="0" t="s">
        <v>13455</v>
      </c>
    </row>
    <row r="2200" customFormat="false" ht="15" hidden="false" customHeight="true" outlineLevel="0" collapsed="false">
      <c r="F2200" s="0" t="s">
        <v>13459</v>
      </c>
    </row>
    <row r="2201" customFormat="false" ht="15" hidden="false" customHeight="true" outlineLevel="0" collapsed="false">
      <c r="F2201" s="0" t="s">
        <v>13465</v>
      </c>
    </row>
    <row r="2202" customFormat="false" ht="15" hidden="false" customHeight="true" outlineLevel="0" collapsed="false">
      <c r="F2202" s="0" t="s">
        <v>13471</v>
      </c>
    </row>
    <row r="2203" customFormat="false" ht="15" hidden="false" customHeight="true" outlineLevel="0" collapsed="false">
      <c r="F2203" s="0" t="s">
        <v>13477</v>
      </c>
    </row>
    <row r="2204" customFormat="false" ht="15" hidden="false" customHeight="true" outlineLevel="0" collapsed="false">
      <c r="F2204" s="0" t="s">
        <v>13483</v>
      </c>
    </row>
    <row r="2205" customFormat="false" ht="15" hidden="false" customHeight="true" outlineLevel="0" collapsed="false">
      <c r="F2205" s="0" t="s">
        <v>13489</v>
      </c>
    </row>
    <row r="2206" customFormat="false" ht="15" hidden="false" customHeight="true" outlineLevel="0" collapsed="false">
      <c r="F2206" s="0" t="s">
        <v>13495</v>
      </c>
    </row>
    <row r="2207" customFormat="false" ht="15" hidden="false" customHeight="true" outlineLevel="0" collapsed="false">
      <c r="F2207" s="0" t="s">
        <v>13501</v>
      </c>
    </row>
    <row r="2208" customFormat="false" ht="15" hidden="false" customHeight="true" outlineLevel="0" collapsed="false">
      <c r="F2208" s="0" t="s">
        <v>13507</v>
      </c>
    </row>
    <row r="2209" customFormat="false" ht="15" hidden="false" customHeight="true" outlineLevel="0" collapsed="false">
      <c r="F2209" s="0" t="s">
        <v>13513</v>
      </c>
    </row>
    <row r="2210" customFormat="false" ht="15" hidden="false" customHeight="true" outlineLevel="0" collapsed="false">
      <c r="F2210" s="0" t="s">
        <v>13519</v>
      </c>
    </row>
    <row r="2211" customFormat="false" ht="15" hidden="false" customHeight="true" outlineLevel="0" collapsed="false">
      <c r="F2211" s="0" t="s">
        <v>13525</v>
      </c>
    </row>
    <row r="2212" customFormat="false" ht="15" hidden="false" customHeight="true" outlineLevel="0" collapsed="false">
      <c r="F2212" s="0" t="s">
        <v>13533</v>
      </c>
    </row>
    <row r="2213" customFormat="false" ht="15" hidden="false" customHeight="true" outlineLevel="0" collapsed="false">
      <c r="F2213" s="0" t="s">
        <v>13539</v>
      </c>
    </row>
    <row r="2214" customFormat="false" ht="15" hidden="false" customHeight="true" outlineLevel="0" collapsed="false">
      <c r="F2214" s="0" t="s">
        <v>13547</v>
      </c>
    </row>
    <row r="2215" customFormat="false" ht="15" hidden="false" customHeight="true" outlineLevel="0" collapsed="false">
      <c r="F2215" s="0" t="s">
        <v>13555</v>
      </c>
    </row>
    <row r="2216" customFormat="false" ht="15" hidden="false" customHeight="true" outlineLevel="0" collapsed="false">
      <c r="F2216" s="0" t="s">
        <v>13561</v>
      </c>
    </row>
    <row r="2217" customFormat="false" ht="15" hidden="false" customHeight="true" outlineLevel="0" collapsed="false">
      <c r="F2217" s="0" t="s">
        <v>13567</v>
      </c>
    </row>
    <row r="2218" customFormat="false" ht="15" hidden="false" customHeight="true" outlineLevel="0" collapsed="false">
      <c r="F2218" s="0" t="s">
        <v>13573</v>
      </c>
    </row>
    <row r="2219" customFormat="false" ht="15" hidden="false" customHeight="true" outlineLevel="0" collapsed="false">
      <c r="F2219" s="0" t="s">
        <v>13579</v>
      </c>
    </row>
    <row r="2220" customFormat="false" ht="15" hidden="false" customHeight="true" outlineLevel="0" collapsed="false">
      <c r="F2220" s="0" t="s">
        <v>13585</v>
      </c>
    </row>
    <row r="2221" customFormat="false" ht="15" hidden="false" customHeight="true" outlineLevel="0" collapsed="false">
      <c r="F2221" s="0" t="s">
        <v>13592</v>
      </c>
    </row>
    <row r="2222" customFormat="false" ht="15" hidden="false" customHeight="true" outlineLevel="0" collapsed="false">
      <c r="F2222" s="0" t="s">
        <v>13598</v>
      </c>
    </row>
    <row r="2223" customFormat="false" ht="15" hidden="false" customHeight="true" outlineLevel="0" collapsed="false">
      <c r="F2223" s="0" t="s">
        <v>13606</v>
      </c>
    </row>
    <row r="2224" customFormat="false" ht="15" hidden="false" customHeight="true" outlineLevel="0" collapsed="false">
      <c r="F2224" s="0" t="s">
        <v>13612</v>
      </c>
    </row>
    <row r="2225" customFormat="false" ht="15" hidden="false" customHeight="true" outlineLevel="0" collapsed="false">
      <c r="F2225" s="0" t="s">
        <v>13618</v>
      </c>
    </row>
    <row r="2226" customFormat="false" ht="15" hidden="false" customHeight="true" outlineLevel="0" collapsed="false">
      <c r="F2226" s="0" t="s">
        <v>13624</v>
      </c>
    </row>
    <row r="2227" customFormat="false" ht="15" hidden="false" customHeight="true" outlineLevel="0" collapsed="false">
      <c r="F2227" s="0" t="s">
        <v>13630</v>
      </c>
    </row>
    <row r="2228" customFormat="false" ht="15" hidden="false" customHeight="true" outlineLevel="0" collapsed="false">
      <c r="F2228" s="0" t="s">
        <v>13636</v>
      </c>
    </row>
    <row r="2229" customFormat="false" ht="15" hidden="false" customHeight="true" outlineLevel="0" collapsed="false">
      <c r="F2229" s="0" t="s">
        <v>13644</v>
      </c>
    </row>
    <row r="2230" customFormat="false" ht="15" hidden="false" customHeight="true" outlineLevel="0" collapsed="false">
      <c r="F2230" s="0" t="s">
        <v>13652</v>
      </c>
    </row>
    <row r="2231" customFormat="false" ht="15" hidden="false" customHeight="true" outlineLevel="0" collapsed="false">
      <c r="F2231" s="0" t="s">
        <v>13660</v>
      </c>
    </row>
    <row r="2232" customFormat="false" ht="15" hidden="false" customHeight="true" outlineLevel="0" collapsed="false">
      <c r="F2232" s="0" t="s">
        <v>13667</v>
      </c>
    </row>
    <row r="2233" customFormat="false" ht="15" hidden="false" customHeight="true" outlineLevel="0" collapsed="false">
      <c r="F2233" s="0" t="s">
        <v>13675</v>
      </c>
    </row>
    <row r="2234" customFormat="false" ht="15" hidden="false" customHeight="true" outlineLevel="0" collapsed="false">
      <c r="F2234" s="0" t="s">
        <v>13681</v>
      </c>
    </row>
    <row r="2235" customFormat="false" ht="15" hidden="false" customHeight="true" outlineLevel="0" collapsed="false">
      <c r="F2235" s="0" t="s">
        <v>13687</v>
      </c>
    </row>
    <row r="2236" customFormat="false" ht="15" hidden="false" customHeight="true" outlineLevel="0" collapsed="false">
      <c r="F2236" s="0" t="s">
        <v>13693</v>
      </c>
    </row>
    <row r="2237" customFormat="false" ht="15" hidden="false" customHeight="true" outlineLevel="0" collapsed="false">
      <c r="F2237" s="0" t="s">
        <v>13699</v>
      </c>
    </row>
    <row r="2238" customFormat="false" ht="15" hidden="false" customHeight="true" outlineLevel="0" collapsed="false">
      <c r="F2238" s="0" t="s">
        <v>13707</v>
      </c>
    </row>
    <row r="2239" customFormat="false" ht="15" hidden="false" customHeight="true" outlineLevel="0" collapsed="false">
      <c r="F2239" s="0" t="s">
        <v>13713</v>
      </c>
    </row>
    <row r="2240" customFormat="false" ht="15" hidden="false" customHeight="true" outlineLevel="0" collapsed="false">
      <c r="F2240" s="0" t="s">
        <v>13719</v>
      </c>
    </row>
    <row r="2241" customFormat="false" ht="15" hidden="false" customHeight="true" outlineLevel="0" collapsed="false">
      <c r="F2241" s="0" t="s">
        <v>13727</v>
      </c>
    </row>
    <row r="2242" customFormat="false" ht="15" hidden="false" customHeight="true" outlineLevel="0" collapsed="false">
      <c r="F2242" s="0" t="s">
        <v>13733</v>
      </c>
    </row>
    <row r="2243" customFormat="false" ht="15" hidden="false" customHeight="true" outlineLevel="0" collapsed="false">
      <c r="F2243" s="0" t="s">
        <v>13737</v>
      </c>
    </row>
    <row r="2244" customFormat="false" ht="15" hidden="false" customHeight="true" outlineLevel="0" collapsed="false">
      <c r="F2244" s="0" t="s">
        <v>13743</v>
      </c>
    </row>
    <row r="2245" customFormat="false" ht="15" hidden="false" customHeight="true" outlineLevel="0" collapsed="false">
      <c r="F2245" s="0" t="s">
        <v>13749</v>
      </c>
    </row>
    <row r="2246" customFormat="false" ht="15" hidden="false" customHeight="true" outlineLevel="0" collapsed="false">
      <c r="F2246" s="0" t="s">
        <v>13755</v>
      </c>
    </row>
    <row r="2247" customFormat="false" ht="15" hidden="false" customHeight="true" outlineLevel="0" collapsed="false">
      <c r="F2247" s="0" t="s">
        <v>13763</v>
      </c>
    </row>
    <row r="2248" customFormat="false" ht="15" hidden="false" customHeight="true" outlineLevel="0" collapsed="false">
      <c r="F2248" s="0" t="s">
        <v>13769</v>
      </c>
    </row>
    <row r="2249" customFormat="false" ht="15" hidden="false" customHeight="true" outlineLevel="0" collapsed="false">
      <c r="F2249" s="0" t="s">
        <v>13775</v>
      </c>
    </row>
    <row r="2250" customFormat="false" ht="15" hidden="false" customHeight="true" outlineLevel="0" collapsed="false">
      <c r="F2250" s="0" t="s">
        <v>13781</v>
      </c>
    </row>
    <row r="2251" customFormat="false" ht="15" hidden="false" customHeight="true" outlineLevel="0" collapsed="false">
      <c r="F2251" s="0" t="s">
        <v>13787</v>
      </c>
    </row>
    <row r="2252" customFormat="false" ht="15" hidden="false" customHeight="true" outlineLevel="0" collapsed="false">
      <c r="F2252" s="0" t="s">
        <v>13793</v>
      </c>
    </row>
    <row r="2253" customFormat="false" ht="15" hidden="false" customHeight="true" outlineLevel="0" collapsed="false">
      <c r="F2253" s="0" t="s">
        <v>13799</v>
      </c>
    </row>
    <row r="2254" customFormat="false" ht="15" hidden="false" customHeight="true" outlineLevel="0" collapsed="false">
      <c r="F2254" s="0" t="s">
        <v>13805</v>
      </c>
    </row>
    <row r="2255" customFormat="false" ht="15" hidden="false" customHeight="true" outlineLevel="0" collapsed="false">
      <c r="F2255" s="0" t="s">
        <v>13811</v>
      </c>
    </row>
    <row r="2256" customFormat="false" ht="15" hidden="false" customHeight="true" outlineLevel="0" collapsed="false">
      <c r="F2256" s="0" t="s">
        <v>13817</v>
      </c>
    </row>
    <row r="2257" customFormat="false" ht="15" hidden="false" customHeight="true" outlineLevel="0" collapsed="false">
      <c r="F2257" s="0" t="s">
        <v>13823</v>
      </c>
    </row>
    <row r="2258" customFormat="false" ht="15" hidden="false" customHeight="true" outlineLevel="0" collapsed="false">
      <c r="F2258" s="0" t="s">
        <v>13829</v>
      </c>
    </row>
    <row r="2259" customFormat="false" ht="15" hidden="false" customHeight="true" outlineLevel="0" collapsed="false">
      <c r="F2259" s="0" t="s">
        <v>13835</v>
      </c>
    </row>
    <row r="2260" customFormat="false" ht="15" hidden="false" customHeight="true" outlineLevel="0" collapsed="false">
      <c r="F2260" s="0" t="s">
        <v>13843</v>
      </c>
    </row>
    <row r="2261" customFormat="false" ht="15" hidden="false" customHeight="true" outlineLevel="0" collapsed="false">
      <c r="F2261" s="0" t="s">
        <v>13849</v>
      </c>
    </row>
    <row r="2262" customFormat="false" ht="15" hidden="false" customHeight="true" outlineLevel="0" collapsed="false">
      <c r="F2262" s="0" t="s">
        <v>13855</v>
      </c>
    </row>
    <row r="2263" customFormat="false" ht="15" hidden="false" customHeight="true" outlineLevel="0" collapsed="false">
      <c r="F2263" s="0" t="s">
        <v>13859</v>
      </c>
    </row>
    <row r="2264" customFormat="false" ht="15" hidden="false" customHeight="true" outlineLevel="0" collapsed="false">
      <c r="F2264" s="0" t="s">
        <v>13865</v>
      </c>
    </row>
    <row r="2265" customFormat="false" ht="15" hidden="false" customHeight="true" outlineLevel="0" collapsed="false">
      <c r="F2265" s="0" t="s">
        <v>13871</v>
      </c>
    </row>
    <row r="2266" customFormat="false" ht="15" hidden="false" customHeight="true" outlineLevel="0" collapsed="false">
      <c r="F2266" s="0" t="s">
        <v>13877</v>
      </c>
    </row>
    <row r="2267" customFormat="false" ht="15" hidden="false" customHeight="true" outlineLevel="0" collapsed="false">
      <c r="F2267" s="0" t="s">
        <v>13883</v>
      </c>
    </row>
    <row r="2268" customFormat="false" ht="15" hidden="false" customHeight="true" outlineLevel="0" collapsed="false">
      <c r="F2268" s="0" t="s">
        <v>13889</v>
      </c>
    </row>
    <row r="2269" customFormat="false" ht="15" hidden="false" customHeight="true" outlineLevel="0" collapsed="false">
      <c r="F2269" s="0" t="s">
        <v>13895</v>
      </c>
    </row>
    <row r="2270" customFormat="false" ht="15" hidden="false" customHeight="true" outlineLevel="0" collapsed="false">
      <c r="F2270" s="0" t="s">
        <v>13901</v>
      </c>
    </row>
    <row r="2271" customFormat="false" ht="15" hidden="false" customHeight="true" outlineLevel="0" collapsed="false">
      <c r="F2271" s="0" t="s">
        <v>13907</v>
      </c>
    </row>
    <row r="2272" customFormat="false" ht="15" hidden="false" customHeight="true" outlineLevel="0" collapsed="false">
      <c r="F2272" s="0" t="s">
        <v>13913</v>
      </c>
    </row>
    <row r="2273" customFormat="false" ht="15" hidden="false" customHeight="true" outlineLevel="0" collapsed="false">
      <c r="F2273" s="0" t="s">
        <v>13921</v>
      </c>
    </row>
    <row r="2274" customFormat="false" ht="15" hidden="false" customHeight="true" outlineLevel="0" collapsed="false">
      <c r="F2274" s="0" t="s">
        <v>13927</v>
      </c>
    </row>
    <row r="2275" customFormat="false" ht="15" hidden="false" customHeight="true" outlineLevel="0" collapsed="false">
      <c r="F2275" s="0" t="s">
        <v>13933</v>
      </c>
    </row>
    <row r="2276" customFormat="false" ht="15" hidden="false" customHeight="true" outlineLevel="0" collapsed="false">
      <c r="F2276" s="0" t="s">
        <v>13939</v>
      </c>
    </row>
    <row r="2277" customFormat="false" ht="15" hidden="false" customHeight="true" outlineLevel="0" collapsed="false">
      <c r="F2277" s="0" t="s">
        <v>13945</v>
      </c>
    </row>
    <row r="2278" customFormat="false" ht="15" hidden="false" customHeight="true" outlineLevel="0" collapsed="false">
      <c r="F2278" s="0" t="s">
        <v>13951</v>
      </c>
    </row>
    <row r="2279" customFormat="false" ht="15" hidden="false" customHeight="true" outlineLevel="0" collapsed="false">
      <c r="F2279" s="0" t="s">
        <v>13959</v>
      </c>
    </row>
    <row r="2280" customFormat="false" ht="15" hidden="false" customHeight="true" outlineLevel="0" collapsed="false">
      <c r="F2280" s="0" t="s">
        <v>13965</v>
      </c>
    </row>
    <row r="2281" customFormat="false" ht="15" hidden="false" customHeight="true" outlineLevel="0" collapsed="false">
      <c r="F2281" s="0" t="s">
        <v>13971</v>
      </c>
    </row>
    <row r="2282" customFormat="false" ht="15" hidden="false" customHeight="true" outlineLevel="0" collapsed="false">
      <c r="F2282" s="0" t="s">
        <v>13979</v>
      </c>
    </row>
    <row r="2283" customFormat="false" ht="15" hidden="false" customHeight="true" outlineLevel="0" collapsed="false">
      <c r="F2283" s="0" t="s">
        <v>13985</v>
      </c>
    </row>
    <row r="2284" customFormat="false" ht="15" hidden="false" customHeight="true" outlineLevel="0" collapsed="false">
      <c r="F2284" s="0" t="s">
        <v>13991</v>
      </c>
    </row>
    <row r="2285" customFormat="false" ht="15" hidden="false" customHeight="true" outlineLevel="0" collapsed="false">
      <c r="F2285" s="0" t="s">
        <v>13999</v>
      </c>
    </row>
    <row r="2286" customFormat="false" ht="15" hidden="false" customHeight="true" outlineLevel="0" collapsed="false">
      <c r="F2286" s="0" t="s">
        <v>14007</v>
      </c>
    </row>
    <row r="2287" customFormat="false" ht="15" hidden="false" customHeight="true" outlineLevel="0" collapsed="false">
      <c r="F2287" s="0" t="s">
        <v>14013</v>
      </c>
    </row>
    <row r="2288" customFormat="false" ht="15" hidden="false" customHeight="true" outlineLevel="0" collapsed="false">
      <c r="F2288" s="0" t="s">
        <v>14019</v>
      </c>
    </row>
    <row r="2289" customFormat="false" ht="15" hidden="false" customHeight="true" outlineLevel="0" collapsed="false">
      <c r="F2289" s="0" t="s">
        <v>14025</v>
      </c>
    </row>
    <row r="2290" customFormat="false" ht="15" hidden="false" customHeight="true" outlineLevel="0" collapsed="false">
      <c r="F2290" s="0" t="s">
        <v>14031</v>
      </c>
    </row>
    <row r="2291" customFormat="false" ht="15" hidden="false" customHeight="true" outlineLevel="0" collapsed="false">
      <c r="F2291" s="0" t="s">
        <v>14039</v>
      </c>
    </row>
    <row r="2292" customFormat="false" ht="15" hidden="false" customHeight="true" outlineLevel="0" collapsed="false">
      <c r="F2292" s="0" t="s">
        <v>14045</v>
      </c>
    </row>
    <row r="2293" customFormat="false" ht="15" hidden="false" customHeight="true" outlineLevel="0" collapsed="false">
      <c r="F2293" s="0" t="s">
        <v>14051</v>
      </c>
    </row>
    <row r="2294" customFormat="false" ht="15" hidden="false" customHeight="true" outlineLevel="0" collapsed="false">
      <c r="F2294" s="0" t="s">
        <v>14057</v>
      </c>
    </row>
    <row r="2295" customFormat="false" ht="15" hidden="false" customHeight="true" outlineLevel="0" collapsed="false">
      <c r="F2295" s="0" t="s">
        <v>14065</v>
      </c>
    </row>
    <row r="2296" customFormat="false" ht="15" hidden="false" customHeight="true" outlineLevel="0" collapsed="false">
      <c r="F2296" s="0" t="s">
        <v>14071</v>
      </c>
    </row>
    <row r="2297" customFormat="false" ht="15" hidden="false" customHeight="true" outlineLevel="0" collapsed="false">
      <c r="F2297" s="0" t="s">
        <v>14077</v>
      </c>
    </row>
    <row r="2298" customFormat="false" ht="15" hidden="false" customHeight="true" outlineLevel="0" collapsed="false">
      <c r="F2298" s="0" t="s">
        <v>14082</v>
      </c>
    </row>
    <row r="2299" customFormat="false" ht="15" hidden="false" customHeight="true" outlineLevel="0" collapsed="false">
      <c r="F2299" s="0" t="s">
        <v>14087</v>
      </c>
    </row>
    <row r="2300" customFormat="false" ht="15" hidden="false" customHeight="true" outlineLevel="0" collapsed="false">
      <c r="F2300" s="0" t="s">
        <v>14093</v>
      </c>
    </row>
    <row r="2301" customFormat="false" ht="15" hidden="false" customHeight="true" outlineLevel="0" collapsed="false">
      <c r="F2301" s="0" t="s">
        <v>14099</v>
      </c>
    </row>
    <row r="2302" customFormat="false" ht="15" hidden="false" customHeight="true" outlineLevel="0" collapsed="false">
      <c r="F2302" s="0" t="s">
        <v>14104</v>
      </c>
    </row>
    <row r="2303" customFormat="false" ht="15" hidden="false" customHeight="true" outlineLevel="0" collapsed="false">
      <c r="F2303" s="0" t="s">
        <v>14109</v>
      </c>
    </row>
    <row r="2304" customFormat="false" ht="15" hidden="false" customHeight="true" outlineLevel="0" collapsed="false">
      <c r="F2304" s="0" t="s">
        <v>14115</v>
      </c>
    </row>
    <row r="2305" customFormat="false" ht="15" hidden="false" customHeight="true" outlineLevel="0" collapsed="false">
      <c r="F2305" s="0" t="s">
        <v>14120</v>
      </c>
    </row>
    <row r="2306" customFormat="false" ht="15" hidden="false" customHeight="true" outlineLevel="0" collapsed="false">
      <c r="F2306" s="0" t="s">
        <v>14127</v>
      </c>
    </row>
    <row r="2307" customFormat="false" ht="15" hidden="false" customHeight="true" outlineLevel="0" collapsed="false">
      <c r="F2307" s="0" t="s">
        <v>14133</v>
      </c>
    </row>
    <row r="2308" customFormat="false" ht="15" hidden="false" customHeight="true" outlineLevel="0" collapsed="false">
      <c r="F2308" s="0" t="s">
        <v>14141</v>
      </c>
    </row>
    <row r="2309" customFormat="false" ht="15" hidden="false" customHeight="true" outlineLevel="0" collapsed="false">
      <c r="F2309" s="0" t="s">
        <v>14147</v>
      </c>
    </row>
    <row r="2310" customFormat="false" ht="15" hidden="false" customHeight="true" outlineLevel="0" collapsed="false">
      <c r="F2310" s="0" t="s">
        <v>14153</v>
      </c>
    </row>
    <row r="2311" customFormat="false" ht="15" hidden="false" customHeight="true" outlineLevel="0" collapsed="false">
      <c r="F2311" s="0" t="s">
        <v>14161</v>
      </c>
    </row>
    <row r="2312" customFormat="false" ht="15" hidden="false" customHeight="true" outlineLevel="0" collapsed="false">
      <c r="F2312" s="0" t="s">
        <v>14166</v>
      </c>
    </row>
    <row r="2313" customFormat="false" ht="15" hidden="false" customHeight="true" outlineLevel="0" collapsed="false">
      <c r="F2313" s="0" t="s">
        <v>14174</v>
      </c>
    </row>
    <row r="2314" customFormat="false" ht="15" hidden="false" customHeight="true" outlineLevel="0" collapsed="false">
      <c r="F2314" s="0" t="s">
        <v>14180</v>
      </c>
    </row>
    <row r="2315" customFormat="false" ht="15" hidden="false" customHeight="true" outlineLevel="0" collapsed="false">
      <c r="F2315" s="0" t="s">
        <v>14188</v>
      </c>
    </row>
    <row r="2316" customFormat="false" ht="15" hidden="false" customHeight="true" outlineLevel="0" collapsed="false">
      <c r="F2316" s="0" t="s">
        <v>14194</v>
      </c>
    </row>
    <row r="2317" customFormat="false" ht="15" hidden="false" customHeight="true" outlineLevel="0" collapsed="false">
      <c r="F2317" s="0" t="s">
        <v>14202</v>
      </c>
    </row>
    <row r="2318" customFormat="false" ht="15" hidden="false" customHeight="true" outlineLevel="0" collapsed="false">
      <c r="F2318" s="0" t="s">
        <v>14208</v>
      </c>
    </row>
    <row r="2319" customFormat="false" ht="15" hidden="false" customHeight="true" outlineLevel="0" collapsed="false">
      <c r="F2319" s="0" t="s">
        <v>14214</v>
      </c>
    </row>
    <row r="2320" customFormat="false" ht="15" hidden="false" customHeight="true" outlineLevel="0" collapsed="false">
      <c r="F2320" s="0" t="s">
        <v>14220</v>
      </c>
    </row>
    <row r="2321" customFormat="false" ht="15" hidden="false" customHeight="true" outlineLevel="0" collapsed="false">
      <c r="F2321" s="0" t="s">
        <v>14226</v>
      </c>
    </row>
    <row r="2322" customFormat="false" ht="15" hidden="false" customHeight="true" outlineLevel="0" collapsed="false">
      <c r="F2322" s="0" t="s">
        <v>14234</v>
      </c>
    </row>
    <row r="2323" customFormat="false" ht="15" hidden="false" customHeight="true" outlineLevel="0" collapsed="false">
      <c r="F2323" s="0" t="s">
        <v>14240</v>
      </c>
    </row>
    <row r="2324" customFormat="false" ht="15" hidden="false" customHeight="true" outlineLevel="0" collapsed="false">
      <c r="F2324" s="0" t="s">
        <v>14246</v>
      </c>
    </row>
    <row r="2325" customFormat="false" ht="15" hidden="false" customHeight="true" outlineLevel="0" collapsed="false">
      <c r="F2325" s="0" t="s">
        <v>14252</v>
      </c>
    </row>
    <row r="2326" customFormat="false" ht="15" hidden="false" customHeight="true" outlineLevel="0" collapsed="false">
      <c r="F2326" s="0" t="s">
        <v>14260</v>
      </c>
    </row>
    <row r="2327" customFormat="false" ht="15" hidden="false" customHeight="true" outlineLevel="0" collapsed="false">
      <c r="F2327" s="0" t="s">
        <v>14266</v>
      </c>
    </row>
    <row r="2328" customFormat="false" ht="15" hidden="false" customHeight="true" outlineLevel="0" collapsed="false">
      <c r="F2328" s="0" t="s">
        <v>14272</v>
      </c>
    </row>
    <row r="2329" customFormat="false" ht="15" hidden="false" customHeight="true" outlineLevel="0" collapsed="false">
      <c r="F2329" s="0" t="s">
        <v>14280</v>
      </c>
    </row>
    <row r="2330" customFormat="false" ht="15" hidden="false" customHeight="true" outlineLevel="0" collapsed="false">
      <c r="F2330" s="0" t="s">
        <v>14286</v>
      </c>
    </row>
    <row r="2331" customFormat="false" ht="15" hidden="false" customHeight="true" outlineLevel="0" collapsed="false">
      <c r="F2331" s="0" t="s">
        <v>14295</v>
      </c>
    </row>
    <row r="2332" customFormat="false" ht="15" hidden="false" customHeight="true" outlineLevel="0" collapsed="false">
      <c r="F2332" s="0" t="s">
        <v>14301</v>
      </c>
    </row>
    <row r="2333" customFormat="false" ht="15" hidden="false" customHeight="true" outlineLevel="0" collapsed="false">
      <c r="F2333" s="0" t="s">
        <v>14307</v>
      </c>
    </row>
    <row r="2334" customFormat="false" ht="15" hidden="false" customHeight="true" outlineLevel="0" collapsed="false">
      <c r="F2334" s="0" t="s">
        <v>14311</v>
      </c>
    </row>
    <row r="2335" customFormat="false" ht="15" hidden="false" customHeight="true" outlineLevel="0" collapsed="false">
      <c r="F2335" s="0" t="s">
        <v>14315</v>
      </c>
    </row>
    <row r="2336" customFormat="false" ht="15" hidden="false" customHeight="true" outlineLevel="0" collapsed="false">
      <c r="F2336" s="0" t="s">
        <v>14319</v>
      </c>
    </row>
    <row r="2337" customFormat="false" ht="15" hidden="false" customHeight="true" outlineLevel="0" collapsed="false">
      <c r="F2337" s="0" t="s">
        <v>14323</v>
      </c>
    </row>
    <row r="2338" customFormat="false" ht="15" hidden="false" customHeight="true" outlineLevel="0" collapsed="false">
      <c r="F2338" s="0" t="s">
        <v>14327</v>
      </c>
    </row>
    <row r="2339" customFormat="false" ht="15" hidden="false" customHeight="true" outlineLevel="0" collapsed="false">
      <c r="F2339" s="0" t="s">
        <v>14330</v>
      </c>
    </row>
    <row r="2340" customFormat="false" ht="15" hidden="false" customHeight="true" outlineLevel="0" collapsed="false">
      <c r="F2340" s="0" t="s">
        <v>14334</v>
      </c>
    </row>
    <row r="2341" customFormat="false" ht="15" hidden="false" customHeight="true" outlineLevel="0" collapsed="false">
      <c r="F2341" s="0" t="s">
        <v>18648</v>
      </c>
    </row>
    <row r="2342" customFormat="false" ht="15" hidden="false" customHeight="true" outlineLevel="0" collapsed="false">
      <c r="F2342" s="0" t="s">
        <v>18649</v>
      </c>
    </row>
    <row r="2343" customFormat="false" ht="15" hidden="false" customHeight="true" outlineLevel="0" collapsed="false">
      <c r="F2343" s="0" t="s">
        <v>14339</v>
      </c>
    </row>
    <row r="2344" customFormat="false" ht="15" hidden="false" customHeight="true" outlineLevel="0" collapsed="false">
      <c r="F2344" s="0" t="s">
        <v>14348</v>
      </c>
    </row>
    <row r="2345" customFormat="false" ht="15" hidden="false" customHeight="true" outlineLevel="0" collapsed="false">
      <c r="F2345" s="0" t="s">
        <v>14356</v>
      </c>
    </row>
    <row r="2346" customFormat="false" ht="15" hidden="false" customHeight="true" outlineLevel="0" collapsed="false">
      <c r="F2346" s="0" t="s">
        <v>14363</v>
      </c>
    </row>
    <row r="2347" customFormat="false" ht="15" hidden="false" customHeight="true" outlineLevel="0" collapsed="false">
      <c r="F2347" s="0" t="s">
        <v>14370</v>
      </c>
    </row>
    <row r="2348" customFormat="false" ht="15" hidden="false" customHeight="true" outlineLevel="0" collapsed="false">
      <c r="F2348" s="0" t="s">
        <v>14377</v>
      </c>
    </row>
    <row r="2349" customFormat="false" ht="15" hidden="false" customHeight="true" outlineLevel="0" collapsed="false">
      <c r="F2349" s="0" t="s">
        <v>14384</v>
      </c>
    </row>
    <row r="2350" customFormat="false" ht="15" hidden="false" customHeight="true" outlineLevel="0" collapsed="false">
      <c r="F2350" s="0" t="s">
        <v>14391</v>
      </c>
    </row>
    <row r="2351" customFormat="false" ht="15" hidden="false" customHeight="true" outlineLevel="0" collapsed="false">
      <c r="F2351" s="0" t="s">
        <v>14399</v>
      </c>
    </row>
    <row r="2352" customFormat="false" ht="15" hidden="false" customHeight="true" outlineLevel="0" collapsed="false">
      <c r="F2352" s="0" t="s">
        <v>14407</v>
      </c>
    </row>
    <row r="2353" customFormat="false" ht="15" hidden="false" customHeight="true" outlineLevel="0" collapsed="false">
      <c r="F2353" s="0" t="s">
        <v>14413</v>
      </c>
    </row>
    <row r="2354" customFormat="false" ht="15" hidden="false" customHeight="true" outlineLevel="0" collapsed="false">
      <c r="F2354" s="0" t="s">
        <v>14421</v>
      </c>
    </row>
    <row r="2355" customFormat="false" ht="15" hidden="false" customHeight="true" outlineLevel="0" collapsed="false">
      <c r="F2355" s="0" t="s">
        <v>14428</v>
      </c>
    </row>
    <row r="2356" customFormat="false" ht="15" hidden="false" customHeight="true" outlineLevel="0" collapsed="false">
      <c r="F2356" s="0" t="s">
        <v>14434</v>
      </c>
    </row>
    <row r="2357" customFormat="false" ht="15" hidden="false" customHeight="true" outlineLevel="0" collapsed="false">
      <c r="F2357" s="0" t="s">
        <v>14442</v>
      </c>
    </row>
    <row r="2358" customFormat="false" ht="15" hidden="false" customHeight="true" outlineLevel="0" collapsed="false">
      <c r="F2358" s="0" t="s">
        <v>14448</v>
      </c>
    </row>
    <row r="2359" customFormat="false" ht="15" hidden="false" customHeight="true" outlineLevel="0" collapsed="false">
      <c r="F2359" s="0" t="s">
        <v>14456</v>
      </c>
    </row>
    <row r="2360" customFormat="false" ht="15" hidden="false" customHeight="true" outlineLevel="0" collapsed="false">
      <c r="F2360" s="0" t="s">
        <v>14464</v>
      </c>
    </row>
    <row r="2361" customFormat="false" ht="15" hidden="false" customHeight="true" outlineLevel="0" collapsed="false">
      <c r="F2361" s="0" t="s">
        <v>14470</v>
      </c>
    </row>
    <row r="2362" customFormat="false" ht="15" hidden="false" customHeight="true" outlineLevel="0" collapsed="false">
      <c r="F2362" s="0" t="s">
        <v>14476</v>
      </c>
    </row>
    <row r="2363" customFormat="false" ht="15" hidden="false" customHeight="true" outlineLevel="0" collapsed="false">
      <c r="F2363" s="0" t="s">
        <v>14482</v>
      </c>
    </row>
    <row r="2364" customFormat="false" ht="15" hidden="false" customHeight="true" outlineLevel="0" collapsed="false">
      <c r="F2364" s="0" t="s">
        <v>14490</v>
      </c>
    </row>
    <row r="2365" customFormat="false" ht="15" hidden="false" customHeight="true" outlineLevel="0" collapsed="false">
      <c r="F2365" s="0" t="s">
        <v>14496</v>
      </c>
    </row>
    <row r="2366" customFormat="false" ht="15" hidden="false" customHeight="true" outlineLevel="0" collapsed="false">
      <c r="F2366" s="0" t="s">
        <v>14502</v>
      </c>
    </row>
    <row r="2367" customFormat="false" ht="15" hidden="false" customHeight="true" outlineLevel="0" collapsed="false">
      <c r="F2367" s="0" t="s">
        <v>14510</v>
      </c>
    </row>
    <row r="2368" customFormat="false" ht="15" hidden="false" customHeight="true" outlineLevel="0" collapsed="false">
      <c r="F2368" s="0" t="s">
        <v>14516</v>
      </c>
    </row>
    <row r="2369" customFormat="false" ht="15" hidden="false" customHeight="true" outlineLevel="0" collapsed="false">
      <c r="F2369" s="0" t="s">
        <v>14522</v>
      </c>
    </row>
    <row r="2370" customFormat="false" ht="15" hidden="false" customHeight="true" outlineLevel="0" collapsed="false">
      <c r="F2370" s="0" t="s">
        <v>14530</v>
      </c>
    </row>
    <row r="2371" customFormat="false" ht="15" hidden="false" customHeight="true" outlineLevel="0" collapsed="false">
      <c r="F2371" s="0" t="s">
        <v>14538</v>
      </c>
    </row>
    <row r="2372" customFormat="false" ht="15" hidden="false" customHeight="true" outlineLevel="0" collapsed="false">
      <c r="F2372" s="0" t="s">
        <v>14544</v>
      </c>
    </row>
    <row r="2373" customFormat="false" ht="15" hidden="false" customHeight="true" outlineLevel="0" collapsed="false">
      <c r="F2373" s="0" t="s">
        <v>14550</v>
      </c>
    </row>
    <row r="2374" customFormat="false" ht="15" hidden="false" customHeight="true" outlineLevel="0" collapsed="false">
      <c r="F2374" s="0" t="s">
        <v>14556</v>
      </c>
    </row>
    <row r="2375" customFormat="false" ht="15" hidden="false" customHeight="true" outlineLevel="0" collapsed="false">
      <c r="F2375" s="0" t="s">
        <v>14562</v>
      </c>
    </row>
    <row r="2376" customFormat="false" ht="15" hidden="false" customHeight="true" outlineLevel="0" collapsed="false">
      <c r="F2376" s="0" t="s">
        <v>14568</v>
      </c>
    </row>
    <row r="2377" customFormat="false" ht="15" hidden="false" customHeight="true" outlineLevel="0" collapsed="false">
      <c r="F2377" s="0" t="s">
        <v>14571</v>
      </c>
    </row>
    <row r="2378" customFormat="false" ht="15" hidden="false" customHeight="true" outlineLevel="0" collapsed="false">
      <c r="F2378" s="0" t="s">
        <v>14578</v>
      </c>
    </row>
    <row r="2379" customFormat="false" ht="15" hidden="false" customHeight="true" outlineLevel="0" collapsed="false">
      <c r="F2379" s="0" t="s">
        <v>14586</v>
      </c>
    </row>
    <row r="2380" customFormat="false" ht="15" hidden="false" customHeight="true" outlineLevel="0" collapsed="false">
      <c r="F2380" s="0" t="s">
        <v>14594</v>
      </c>
    </row>
    <row r="2381" customFormat="false" ht="15" hidden="false" customHeight="true" outlineLevel="0" collapsed="false">
      <c r="F2381" s="0" t="s">
        <v>14600</v>
      </c>
    </row>
    <row r="2382" customFormat="false" ht="15" hidden="false" customHeight="true" outlineLevel="0" collapsed="false">
      <c r="F2382" s="0" t="s">
        <v>14605</v>
      </c>
    </row>
    <row r="2383" customFormat="false" ht="15" hidden="false" customHeight="true" outlineLevel="0" collapsed="false">
      <c r="F2383" s="0" t="s">
        <v>14612</v>
      </c>
    </row>
    <row r="2384" customFormat="false" ht="15" hidden="false" customHeight="true" outlineLevel="0" collapsed="false">
      <c r="F2384" s="0" t="s">
        <v>14618</v>
      </c>
    </row>
    <row r="2385" customFormat="false" ht="15" hidden="false" customHeight="true" outlineLevel="0" collapsed="false">
      <c r="F2385" s="0" t="s">
        <v>14624</v>
      </c>
    </row>
    <row r="2386" customFormat="false" ht="15" hidden="false" customHeight="true" outlineLevel="0" collapsed="false">
      <c r="F2386" s="0" t="s">
        <v>14632</v>
      </c>
    </row>
    <row r="2387" customFormat="false" ht="15" hidden="false" customHeight="true" outlineLevel="0" collapsed="false">
      <c r="F2387" s="0" t="s">
        <v>14640</v>
      </c>
    </row>
    <row r="2388" customFormat="false" ht="15" hidden="false" customHeight="true" outlineLevel="0" collapsed="false">
      <c r="F2388" s="0" t="s">
        <v>14646</v>
      </c>
    </row>
    <row r="2389" customFormat="false" ht="15" hidden="false" customHeight="true" outlineLevel="0" collapsed="false">
      <c r="F2389" s="0" t="s">
        <v>14652</v>
      </c>
    </row>
    <row r="2390" customFormat="false" ht="15" hidden="false" customHeight="true" outlineLevel="0" collapsed="false">
      <c r="F2390" s="0" t="s">
        <v>14660</v>
      </c>
    </row>
    <row r="2391" customFormat="false" ht="15" hidden="false" customHeight="true" outlineLevel="0" collapsed="false">
      <c r="F2391" s="0" t="s">
        <v>14665</v>
      </c>
    </row>
    <row r="2392" customFormat="false" ht="15" hidden="false" customHeight="true" outlineLevel="0" collapsed="false">
      <c r="F2392" s="0" t="s">
        <v>14670</v>
      </c>
    </row>
    <row r="2393" customFormat="false" ht="15" hidden="false" customHeight="true" outlineLevel="0" collapsed="false">
      <c r="F2393" s="0" t="s">
        <v>14678</v>
      </c>
    </row>
    <row r="2394" customFormat="false" ht="15" hidden="false" customHeight="true" outlineLevel="0" collapsed="false">
      <c r="F2394" s="0" t="s">
        <v>14684</v>
      </c>
    </row>
    <row r="2395" customFormat="false" ht="15" hidden="false" customHeight="true" outlineLevel="0" collapsed="false">
      <c r="F2395" s="0" t="s">
        <v>14691</v>
      </c>
    </row>
    <row r="2396" customFormat="false" ht="15" hidden="false" customHeight="true" outlineLevel="0" collapsed="false">
      <c r="F2396" s="0" t="s">
        <v>14697</v>
      </c>
    </row>
    <row r="2397" customFormat="false" ht="15" hidden="false" customHeight="true" outlineLevel="0" collapsed="false">
      <c r="F2397" s="0" t="s">
        <v>14702</v>
      </c>
    </row>
    <row r="2398" customFormat="false" ht="15" hidden="false" customHeight="true" outlineLevel="0" collapsed="false">
      <c r="F2398" s="0" t="s">
        <v>14707</v>
      </c>
    </row>
    <row r="2399" customFormat="false" ht="15" hidden="false" customHeight="true" outlineLevel="0" collapsed="false">
      <c r="F2399" s="0" t="s">
        <v>14715</v>
      </c>
    </row>
    <row r="2400" customFormat="false" ht="15" hidden="false" customHeight="true" outlineLevel="0" collapsed="false">
      <c r="F2400" s="0" t="s">
        <v>14723</v>
      </c>
    </row>
    <row r="2401" customFormat="false" ht="15" hidden="false" customHeight="true" outlineLevel="0" collapsed="false">
      <c r="F2401" s="0" t="s">
        <v>14731</v>
      </c>
    </row>
    <row r="2402" customFormat="false" ht="15" hidden="false" customHeight="true" outlineLevel="0" collapsed="false">
      <c r="F2402" s="0" t="s">
        <v>14739</v>
      </c>
    </row>
    <row r="2403" customFormat="false" ht="15" hidden="false" customHeight="true" outlineLevel="0" collapsed="false">
      <c r="F2403" s="0" t="s">
        <v>14745</v>
      </c>
    </row>
    <row r="2404" customFormat="false" ht="15" hidden="false" customHeight="true" outlineLevel="0" collapsed="false">
      <c r="F2404" s="0" t="s">
        <v>14753</v>
      </c>
    </row>
    <row r="2405" customFormat="false" ht="15" hidden="false" customHeight="true" outlineLevel="0" collapsed="false">
      <c r="F2405" s="0" t="s">
        <v>14759</v>
      </c>
    </row>
    <row r="2406" customFormat="false" ht="15" hidden="false" customHeight="true" outlineLevel="0" collapsed="false">
      <c r="F2406" s="0" t="s">
        <v>14767</v>
      </c>
    </row>
    <row r="2407" customFormat="false" ht="15" hidden="false" customHeight="true" outlineLevel="0" collapsed="false">
      <c r="F2407" s="0" t="s">
        <v>14773</v>
      </c>
    </row>
    <row r="2408" customFormat="false" ht="15" hidden="false" customHeight="true" outlineLevel="0" collapsed="false">
      <c r="F2408" s="0" t="s">
        <v>14779</v>
      </c>
    </row>
    <row r="2409" customFormat="false" ht="15" hidden="false" customHeight="true" outlineLevel="0" collapsed="false">
      <c r="F2409" s="0" t="s">
        <v>14787</v>
      </c>
    </row>
    <row r="2410" customFormat="false" ht="15" hidden="false" customHeight="true" outlineLevel="0" collapsed="false">
      <c r="F2410" s="0" t="s">
        <v>14795</v>
      </c>
    </row>
    <row r="2411" customFormat="false" ht="15" hidden="false" customHeight="true" outlineLevel="0" collapsed="false">
      <c r="F2411" s="0" t="s">
        <v>14803</v>
      </c>
    </row>
    <row r="2412" customFormat="false" ht="15" hidden="false" customHeight="true" outlineLevel="0" collapsed="false">
      <c r="F2412" s="0" t="s">
        <v>14812</v>
      </c>
    </row>
    <row r="2413" customFormat="false" ht="15" hidden="false" customHeight="true" outlineLevel="0" collapsed="false">
      <c r="F2413" s="0" t="s">
        <v>14817</v>
      </c>
    </row>
    <row r="2414" customFormat="false" ht="15" hidden="false" customHeight="true" outlineLevel="0" collapsed="false">
      <c r="F2414" s="0" t="s">
        <v>14825</v>
      </c>
    </row>
    <row r="2415" customFormat="false" ht="15" hidden="false" customHeight="true" outlineLevel="0" collapsed="false">
      <c r="F2415" s="0" t="s">
        <v>14831</v>
      </c>
    </row>
    <row r="2416" customFormat="false" ht="15" hidden="false" customHeight="true" outlineLevel="0" collapsed="false">
      <c r="F2416" s="0" t="s">
        <v>14839</v>
      </c>
    </row>
    <row r="2417" customFormat="false" ht="15" hidden="false" customHeight="true" outlineLevel="0" collapsed="false">
      <c r="F2417" s="0" t="s">
        <v>14845</v>
      </c>
    </row>
    <row r="2418" customFormat="false" ht="15" hidden="false" customHeight="true" outlineLevel="0" collapsed="false">
      <c r="F2418" s="0" t="s">
        <v>14850</v>
      </c>
    </row>
    <row r="2419" customFormat="false" ht="15" hidden="false" customHeight="true" outlineLevel="0" collapsed="false">
      <c r="F2419" s="0" t="s">
        <v>14853</v>
      </c>
    </row>
    <row r="2420" customFormat="false" ht="15" hidden="false" customHeight="true" outlineLevel="0" collapsed="false">
      <c r="F2420" s="0" t="s">
        <v>14861</v>
      </c>
    </row>
    <row r="2421" customFormat="false" ht="15" hidden="false" customHeight="true" outlineLevel="0" collapsed="false">
      <c r="F2421" s="0" t="s">
        <v>14867</v>
      </c>
    </row>
    <row r="2422" customFormat="false" ht="15" hidden="false" customHeight="true" outlineLevel="0" collapsed="false">
      <c r="F2422" s="0" t="s">
        <v>14874</v>
      </c>
    </row>
    <row r="2423" customFormat="false" ht="15" hidden="false" customHeight="true" outlineLevel="0" collapsed="false">
      <c r="F2423" s="0" t="s">
        <v>14880</v>
      </c>
    </row>
    <row r="2424" customFormat="false" ht="15" hidden="false" customHeight="true" outlineLevel="0" collapsed="false">
      <c r="F2424" s="0" t="s">
        <v>14887</v>
      </c>
    </row>
    <row r="2425" customFormat="false" ht="15" hidden="false" customHeight="true" outlineLevel="0" collapsed="false">
      <c r="F2425" s="0" t="s">
        <v>14895</v>
      </c>
    </row>
    <row r="2426" customFormat="false" ht="15" hidden="false" customHeight="true" outlineLevel="0" collapsed="false">
      <c r="F2426" s="0" t="s">
        <v>14900</v>
      </c>
    </row>
    <row r="2427" customFormat="false" ht="15" hidden="false" customHeight="true" outlineLevel="0" collapsed="false">
      <c r="F2427" s="0" t="s">
        <v>14905</v>
      </c>
    </row>
    <row r="2428" customFormat="false" ht="15" hidden="false" customHeight="true" outlineLevel="0" collapsed="false">
      <c r="F2428" s="0" t="s">
        <v>14910</v>
      </c>
    </row>
    <row r="2429" customFormat="false" ht="15" hidden="false" customHeight="true" outlineLevel="0" collapsed="false">
      <c r="F2429" s="0" t="s">
        <v>14915</v>
      </c>
    </row>
    <row r="2430" customFormat="false" ht="15" hidden="false" customHeight="true" outlineLevel="0" collapsed="false">
      <c r="F2430" s="0" t="s">
        <v>14920</v>
      </c>
    </row>
    <row r="2431" customFormat="false" ht="15" hidden="false" customHeight="true" outlineLevel="0" collapsed="false">
      <c r="F2431" s="0" t="s">
        <v>14926</v>
      </c>
    </row>
    <row r="2432" customFormat="false" ht="15" hidden="false" customHeight="true" outlineLevel="0" collapsed="false">
      <c r="F2432" s="0" t="s">
        <v>14932</v>
      </c>
    </row>
    <row r="2433" customFormat="false" ht="15" hidden="false" customHeight="true" outlineLevel="0" collapsed="false">
      <c r="F2433" s="0" t="s">
        <v>14938</v>
      </c>
    </row>
    <row r="2434" customFormat="false" ht="15" hidden="false" customHeight="true" outlineLevel="0" collapsed="false">
      <c r="F2434" s="0" t="s">
        <v>14944</v>
      </c>
    </row>
    <row r="2435" customFormat="false" ht="15" hidden="false" customHeight="true" outlineLevel="0" collapsed="false">
      <c r="F2435" s="0" t="s">
        <v>14950</v>
      </c>
    </row>
    <row r="2436" customFormat="false" ht="15" hidden="false" customHeight="true" outlineLevel="0" collapsed="false">
      <c r="F2436" s="0" t="s">
        <v>14955</v>
      </c>
    </row>
    <row r="2437" customFormat="false" ht="15" hidden="false" customHeight="true" outlineLevel="0" collapsed="false">
      <c r="F2437" s="0" t="s">
        <v>14960</v>
      </c>
    </row>
    <row r="2438" customFormat="false" ht="15" hidden="false" customHeight="true" outlineLevel="0" collapsed="false">
      <c r="F2438" s="0" t="s">
        <v>14965</v>
      </c>
    </row>
    <row r="2439" customFormat="false" ht="15" hidden="false" customHeight="true" outlineLevel="0" collapsed="false">
      <c r="F2439" s="0" t="s">
        <v>14970</v>
      </c>
    </row>
    <row r="2440" customFormat="false" ht="15" hidden="false" customHeight="true" outlineLevel="0" collapsed="false">
      <c r="F2440" s="0" t="s">
        <v>14977</v>
      </c>
    </row>
    <row r="2441" customFormat="false" ht="15" hidden="false" customHeight="true" outlineLevel="0" collapsed="false">
      <c r="F2441" s="0" t="s">
        <v>14985</v>
      </c>
    </row>
    <row r="2442" customFormat="false" ht="15" hidden="false" customHeight="true" outlineLevel="0" collapsed="false">
      <c r="F2442" s="0" t="s">
        <v>14991</v>
      </c>
    </row>
    <row r="2443" customFormat="false" ht="15" hidden="false" customHeight="true" outlineLevel="0" collapsed="false">
      <c r="F2443" s="0" t="s">
        <v>14997</v>
      </c>
    </row>
    <row r="2444" customFormat="false" ht="15" hidden="false" customHeight="true" outlineLevel="0" collapsed="false">
      <c r="F2444" s="0" t="s">
        <v>15005</v>
      </c>
    </row>
    <row r="2445" customFormat="false" ht="15" hidden="false" customHeight="true" outlineLevel="0" collapsed="false">
      <c r="F2445" s="0" t="s">
        <v>15011</v>
      </c>
    </row>
    <row r="2446" customFormat="false" ht="15" hidden="false" customHeight="true" outlineLevel="0" collapsed="false">
      <c r="F2446" s="0" t="s">
        <v>15017</v>
      </c>
    </row>
    <row r="2447" customFormat="false" ht="15" hidden="false" customHeight="true" outlineLevel="0" collapsed="false">
      <c r="F2447" s="0" t="s">
        <v>15025</v>
      </c>
    </row>
    <row r="2448" customFormat="false" ht="15" hidden="false" customHeight="true" outlineLevel="0" collapsed="false">
      <c r="F2448" s="0" t="s">
        <v>15030</v>
      </c>
    </row>
    <row r="2449" customFormat="false" ht="15" hidden="false" customHeight="true" outlineLevel="0" collapsed="false">
      <c r="F2449" s="0" t="s">
        <v>15038</v>
      </c>
    </row>
    <row r="2450" customFormat="false" ht="15" hidden="false" customHeight="true" outlineLevel="0" collapsed="false">
      <c r="F2450" s="0" t="s">
        <v>15044</v>
      </c>
    </row>
    <row r="2451" customFormat="false" ht="15" hidden="false" customHeight="true" outlineLevel="0" collapsed="false">
      <c r="F2451" s="0" t="s">
        <v>15049</v>
      </c>
    </row>
    <row r="2452" customFormat="false" ht="15" hidden="false" customHeight="true" outlineLevel="0" collapsed="false">
      <c r="F2452" s="0" t="s">
        <v>15057</v>
      </c>
    </row>
    <row r="2453" customFormat="false" ht="15" hidden="false" customHeight="true" outlineLevel="0" collapsed="false">
      <c r="F2453" s="0" t="s">
        <v>15065</v>
      </c>
    </row>
    <row r="2454" customFormat="false" ht="15" hidden="false" customHeight="true" outlineLevel="0" collapsed="false">
      <c r="F2454" s="0" t="s">
        <v>15071</v>
      </c>
    </row>
    <row r="2455" customFormat="false" ht="15" hidden="false" customHeight="true" outlineLevel="0" collapsed="false">
      <c r="F2455" s="0" t="s">
        <v>15077</v>
      </c>
    </row>
    <row r="2456" customFormat="false" ht="15" hidden="false" customHeight="true" outlineLevel="0" collapsed="false">
      <c r="F2456" s="0" t="s">
        <v>15084</v>
      </c>
    </row>
    <row r="2457" customFormat="false" ht="15" hidden="false" customHeight="true" outlineLevel="0" collapsed="false">
      <c r="F2457" s="0" t="s">
        <v>15089</v>
      </c>
    </row>
    <row r="2458" customFormat="false" ht="15" hidden="false" customHeight="true" outlineLevel="0" collapsed="false">
      <c r="F2458" s="0" t="s">
        <v>15097</v>
      </c>
    </row>
    <row r="2459" customFormat="false" ht="15" hidden="false" customHeight="true" outlineLevel="0" collapsed="false">
      <c r="F2459" s="0" t="s">
        <v>15103</v>
      </c>
    </row>
    <row r="2460" customFormat="false" ht="15" hidden="false" customHeight="true" outlineLevel="0" collapsed="false">
      <c r="F2460" s="0" t="s">
        <v>15109</v>
      </c>
    </row>
    <row r="2461" customFormat="false" ht="15" hidden="false" customHeight="true" outlineLevel="0" collapsed="false">
      <c r="F2461" s="0" t="s">
        <v>15117</v>
      </c>
    </row>
    <row r="2462" customFormat="false" ht="15" hidden="false" customHeight="true" outlineLevel="0" collapsed="false">
      <c r="F2462" s="0" t="s">
        <v>15125</v>
      </c>
    </row>
    <row r="2463" customFormat="false" ht="15" hidden="false" customHeight="true" outlineLevel="0" collapsed="false">
      <c r="F2463" s="0" t="s">
        <v>15132</v>
      </c>
    </row>
    <row r="2464" customFormat="false" ht="15" hidden="false" customHeight="true" outlineLevel="0" collapsed="false">
      <c r="F2464" s="0" t="s">
        <v>15139</v>
      </c>
    </row>
    <row r="2465" customFormat="false" ht="15" hidden="false" customHeight="true" outlineLevel="0" collapsed="false">
      <c r="F2465" s="0" t="s">
        <v>15145</v>
      </c>
    </row>
    <row r="2466" customFormat="false" ht="15" hidden="false" customHeight="true" outlineLevel="0" collapsed="false">
      <c r="F2466" s="0" t="s">
        <v>15151</v>
      </c>
    </row>
    <row r="2467" customFormat="false" ht="15" hidden="false" customHeight="true" outlineLevel="0" collapsed="false">
      <c r="F2467" s="0" t="s">
        <v>15155</v>
      </c>
    </row>
    <row r="2468" customFormat="false" ht="15" hidden="false" customHeight="true" outlineLevel="0" collapsed="false">
      <c r="F2468" s="0" t="s">
        <v>15161</v>
      </c>
    </row>
    <row r="2469" customFormat="false" ht="15" hidden="false" customHeight="true" outlineLevel="0" collapsed="false">
      <c r="F2469" s="0" t="s">
        <v>15166</v>
      </c>
    </row>
    <row r="2470" customFormat="false" ht="15" hidden="false" customHeight="true" outlineLevel="0" collapsed="false">
      <c r="F2470" s="0" t="s">
        <v>15173</v>
      </c>
    </row>
    <row r="2471" customFormat="false" ht="15" hidden="false" customHeight="true" outlineLevel="0" collapsed="false">
      <c r="F2471" s="0" t="s">
        <v>15179</v>
      </c>
    </row>
    <row r="2472" customFormat="false" ht="15" hidden="false" customHeight="true" outlineLevel="0" collapsed="false">
      <c r="F2472" s="0" t="s">
        <v>15185</v>
      </c>
    </row>
    <row r="2473" customFormat="false" ht="15" hidden="false" customHeight="true" outlineLevel="0" collapsed="false">
      <c r="F2473" s="0" t="s">
        <v>15190</v>
      </c>
    </row>
    <row r="2474" customFormat="false" ht="15" hidden="false" customHeight="true" outlineLevel="0" collapsed="false">
      <c r="F2474" s="0" t="s">
        <v>15198</v>
      </c>
    </row>
    <row r="2475" customFormat="false" ht="15" hidden="false" customHeight="true" outlineLevel="0" collapsed="false">
      <c r="F2475" s="0" t="s">
        <v>15204</v>
      </c>
    </row>
    <row r="2476" customFormat="false" ht="15" hidden="false" customHeight="true" outlineLevel="0" collapsed="false">
      <c r="F2476" s="0" t="s">
        <v>15210</v>
      </c>
    </row>
    <row r="2477" customFormat="false" ht="15" hidden="false" customHeight="true" outlineLevel="0" collapsed="false">
      <c r="F2477" s="0" t="s">
        <v>15216</v>
      </c>
    </row>
    <row r="2478" customFormat="false" ht="15" hidden="false" customHeight="true" outlineLevel="0" collapsed="false">
      <c r="F2478" s="0" t="s">
        <v>15224</v>
      </c>
    </row>
    <row r="2479" customFormat="false" ht="15" hidden="false" customHeight="true" outlineLevel="0" collapsed="false">
      <c r="F2479" s="0" t="s">
        <v>15230</v>
      </c>
    </row>
    <row r="2480" customFormat="false" ht="15" hidden="false" customHeight="true" outlineLevel="0" collapsed="false">
      <c r="F2480" s="0" t="s">
        <v>15236</v>
      </c>
    </row>
    <row r="2481" customFormat="false" ht="15" hidden="false" customHeight="true" outlineLevel="0" collapsed="false">
      <c r="F2481" s="0" t="s">
        <v>15244</v>
      </c>
    </row>
    <row r="2482" customFormat="false" ht="15" hidden="false" customHeight="true" outlineLevel="0" collapsed="false">
      <c r="F2482" s="0" t="s">
        <v>15250</v>
      </c>
    </row>
    <row r="2483" customFormat="false" ht="15" hidden="false" customHeight="true" outlineLevel="0" collapsed="false">
      <c r="F2483" s="0" t="s">
        <v>15255</v>
      </c>
    </row>
    <row r="2484" customFormat="false" ht="15" hidden="false" customHeight="true" outlineLevel="0" collapsed="false">
      <c r="F2484" s="0" t="s">
        <v>15260</v>
      </c>
    </row>
    <row r="2485" customFormat="false" ht="15" hidden="false" customHeight="true" outlineLevel="0" collapsed="false">
      <c r="F2485" s="0" t="s">
        <v>15268</v>
      </c>
    </row>
    <row r="2486" customFormat="false" ht="15" hidden="false" customHeight="true" outlineLevel="0" collapsed="false">
      <c r="F2486" s="0" t="s">
        <v>15276</v>
      </c>
    </row>
    <row r="2487" customFormat="false" ht="15" hidden="false" customHeight="true" outlineLevel="0" collapsed="false">
      <c r="F2487" s="0" t="s">
        <v>15282</v>
      </c>
    </row>
    <row r="2488" customFormat="false" ht="15" hidden="false" customHeight="true" outlineLevel="0" collapsed="false">
      <c r="F2488" s="0" t="s">
        <v>15287</v>
      </c>
    </row>
    <row r="2489" customFormat="false" ht="15" hidden="false" customHeight="true" outlineLevel="0" collapsed="false">
      <c r="F2489" s="0" t="s">
        <v>15292</v>
      </c>
    </row>
    <row r="2490" customFormat="false" ht="15" hidden="false" customHeight="true" outlineLevel="0" collapsed="false">
      <c r="F2490" s="0" t="s">
        <v>15297</v>
      </c>
    </row>
    <row r="2491" customFormat="false" ht="15" hidden="false" customHeight="true" outlineLevel="0" collapsed="false">
      <c r="F2491" s="0" t="s">
        <v>15304</v>
      </c>
    </row>
    <row r="2492" customFormat="false" ht="15" hidden="false" customHeight="true" outlineLevel="0" collapsed="false">
      <c r="F2492" s="0" t="s">
        <v>15310</v>
      </c>
    </row>
    <row r="2493" customFormat="false" ht="15" hidden="false" customHeight="true" outlineLevel="0" collapsed="false">
      <c r="F2493" s="0" t="s">
        <v>15315</v>
      </c>
    </row>
    <row r="2494" customFormat="false" ht="15" hidden="false" customHeight="true" outlineLevel="0" collapsed="false">
      <c r="F2494" s="0" t="s">
        <v>15320</v>
      </c>
    </row>
    <row r="2495" customFormat="false" ht="15" hidden="false" customHeight="true" outlineLevel="0" collapsed="false">
      <c r="F2495" s="0" t="s">
        <v>15327</v>
      </c>
    </row>
    <row r="2496" customFormat="false" ht="15" hidden="false" customHeight="true" outlineLevel="0" collapsed="false">
      <c r="F2496" s="0" t="s">
        <v>15332</v>
      </c>
    </row>
    <row r="2497" customFormat="false" ht="15" hidden="false" customHeight="true" outlineLevel="0" collapsed="false">
      <c r="F2497" s="0" t="s">
        <v>15339</v>
      </c>
    </row>
    <row r="2498" customFormat="false" ht="15" hidden="false" customHeight="true" outlineLevel="0" collapsed="false">
      <c r="F2498" s="0" t="s">
        <v>15345</v>
      </c>
    </row>
    <row r="2499" customFormat="false" ht="15" hidden="false" customHeight="true" outlineLevel="0" collapsed="false">
      <c r="F2499" s="0" t="s">
        <v>15351</v>
      </c>
    </row>
    <row r="2500" customFormat="false" ht="15" hidden="false" customHeight="true" outlineLevel="0" collapsed="false">
      <c r="F2500" s="0" t="s">
        <v>15357</v>
      </c>
    </row>
    <row r="2501" customFormat="false" ht="15" hidden="false" customHeight="true" outlineLevel="0" collapsed="false">
      <c r="F2501" s="0" t="s">
        <v>15365</v>
      </c>
    </row>
    <row r="2502" customFormat="false" ht="15" hidden="false" customHeight="true" outlineLevel="0" collapsed="false">
      <c r="F2502" s="0" t="s">
        <v>15371</v>
      </c>
    </row>
    <row r="2503" customFormat="false" ht="15" hidden="false" customHeight="true" outlineLevel="0" collapsed="false">
      <c r="F2503" s="0" t="s">
        <v>15379</v>
      </c>
    </row>
    <row r="2504" customFormat="false" ht="15" hidden="false" customHeight="true" outlineLevel="0" collapsed="false">
      <c r="F2504" s="0" t="s">
        <v>15387</v>
      </c>
    </row>
    <row r="2505" customFormat="false" ht="15" hidden="false" customHeight="true" outlineLevel="0" collapsed="false">
      <c r="F2505" s="0" t="s">
        <v>15395</v>
      </c>
    </row>
    <row r="2506" customFormat="false" ht="15" hidden="false" customHeight="true" outlineLevel="0" collapsed="false">
      <c r="F2506" s="0" t="s">
        <v>15401</v>
      </c>
    </row>
    <row r="2507" customFormat="false" ht="15" hidden="false" customHeight="true" outlineLevel="0" collapsed="false">
      <c r="F2507" s="0" t="s">
        <v>15407</v>
      </c>
    </row>
    <row r="2508" customFormat="false" ht="15" hidden="false" customHeight="true" outlineLevel="0" collapsed="false">
      <c r="F2508" s="0" t="s">
        <v>15415</v>
      </c>
    </row>
    <row r="2509" customFormat="false" ht="15" hidden="false" customHeight="true" outlineLevel="0" collapsed="false">
      <c r="F2509" s="0" t="s">
        <v>15421</v>
      </c>
    </row>
    <row r="2510" customFormat="false" ht="15" hidden="false" customHeight="true" outlineLevel="0" collapsed="false">
      <c r="F2510" s="0" t="s">
        <v>15429</v>
      </c>
    </row>
    <row r="2511" customFormat="false" ht="15" hidden="false" customHeight="true" outlineLevel="0" collapsed="false">
      <c r="F2511" s="0" t="s">
        <v>15435</v>
      </c>
    </row>
    <row r="2512" customFormat="false" ht="15" hidden="false" customHeight="true" outlineLevel="0" collapsed="false">
      <c r="F2512" s="0" t="s">
        <v>15440</v>
      </c>
    </row>
    <row r="2513" customFormat="false" ht="15" hidden="false" customHeight="true" outlineLevel="0" collapsed="false">
      <c r="F2513" s="0" t="s">
        <v>15445</v>
      </c>
    </row>
    <row r="2514" customFormat="false" ht="15" hidden="false" customHeight="true" outlineLevel="0" collapsed="false">
      <c r="F2514" s="0" t="s">
        <v>15450</v>
      </c>
    </row>
    <row r="2515" customFormat="false" ht="15" hidden="false" customHeight="true" outlineLevel="0" collapsed="false">
      <c r="F2515" s="0" t="s">
        <v>15458</v>
      </c>
    </row>
    <row r="2516" customFormat="false" ht="15" hidden="false" customHeight="true" outlineLevel="0" collapsed="false">
      <c r="F2516" s="0" t="s">
        <v>15464</v>
      </c>
    </row>
    <row r="2517" customFormat="false" ht="15" hidden="false" customHeight="true" outlineLevel="0" collapsed="false">
      <c r="F2517" s="0" t="s">
        <v>15472</v>
      </c>
    </row>
    <row r="2518" customFormat="false" ht="15" hidden="false" customHeight="true" outlineLevel="0" collapsed="false">
      <c r="F2518" s="0" t="s">
        <v>15480</v>
      </c>
    </row>
    <row r="2519" customFormat="false" ht="15" hidden="false" customHeight="true" outlineLevel="0" collapsed="false">
      <c r="F2519" s="0" t="s">
        <v>15486</v>
      </c>
    </row>
    <row r="2520" customFormat="false" ht="15" hidden="false" customHeight="true" outlineLevel="0" collapsed="false">
      <c r="F2520" s="0" t="s">
        <v>15494</v>
      </c>
    </row>
    <row r="2521" customFormat="false" ht="15" hidden="false" customHeight="true" outlineLevel="0" collapsed="false">
      <c r="F2521" s="0" t="s">
        <v>15500</v>
      </c>
    </row>
    <row r="2522" customFormat="false" ht="15" hidden="false" customHeight="true" outlineLevel="0" collapsed="false">
      <c r="F2522" s="0" t="s">
        <v>15508</v>
      </c>
    </row>
    <row r="2523" customFormat="false" ht="15" hidden="false" customHeight="true" outlineLevel="0" collapsed="false">
      <c r="F2523" s="0" t="s">
        <v>15511</v>
      </c>
    </row>
    <row r="2524" customFormat="false" ht="15" hidden="false" customHeight="true" outlineLevel="0" collapsed="false">
      <c r="F2524" s="0" t="s">
        <v>15516</v>
      </c>
    </row>
    <row r="2525" customFormat="false" ht="15" hidden="false" customHeight="true" outlineLevel="0" collapsed="false">
      <c r="F2525" s="0" t="s">
        <v>15522</v>
      </c>
    </row>
    <row r="2526" customFormat="false" ht="15" hidden="false" customHeight="true" outlineLevel="0" collapsed="false">
      <c r="F2526" s="0" t="s">
        <v>15530</v>
      </c>
    </row>
    <row r="2527" customFormat="false" ht="15" hidden="false" customHeight="true" outlineLevel="0" collapsed="false">
      <c r="F2527" s="0" t="s">
        <v>15536</v>
      </c>
    </row>
    <row r="2528" customFormat="false" ht="15" hidden="false" customHeight="true" outlineLevel="0" collapsed="false">
      <c r="F2528" s="0" t="s">
        <v>15542</v>
      </c>
    </row>
    <row r="2529" customFormat="false" ht="15" hidden="false" customHeight="true" outlineLevel="0" collapsed="false">
      <c r="F2529" s="0" t="s">
        <v>15550</v>
      </c>
    </row>
    <row r="2530" customFormat="false" ht="15" hidden="false" customHeight="true" outlineLevel="0" collapsed="false">
      <c r="F2530" s="0" t="s">
        <v>15556</v>
      </c>
    </row>
    <row r="2531" customFormat="false" ht="15" hidden="false" customHeight="true" outlineLevel="0" collapsed="false">
      <c r="F2531" s="0" t="s">
        <v>15564</v>
      </c>
    </row>
    <row r="2532" customFormat="false" ht="15" hidden="false" customHeight="true" outlineLevel="0" collapsed="false">
      <c r="F2532" s="0" t="s">
        <v>15570</v>
      </c>
    </row>
    <row r="2533" customFormat="false" ht="15" hidden="false" customHeight="true" outlineLevel="0" collapsed="false">
      <c r="F2533" s="0" t="s">
        <v>15576</v>
      </c>
    </row>
    <row r="2534" customFormat="false" ht="15" hidden="false" customHeight="true" outlineLevel="0" collapsed="false">
      <c r="F2534" s="0" t="s">
        <v>15583</v>
      </c>
    </row>
    <row r="2535" customFormat="false" ht="15" hidden="false" customHeight="true" outlineLevel="0" collapsed="false">
      <c r="F2535" s="0" t="s">
        <v>15589</v>
      </c>
    </row>
    <row r="2536" customFormat="false" ht="15" hidden="false" customHeight="true" outlineLevel="0" collapsed="false">
      <c r="F2536" s="0" t="s">
        <v>15594</v>
      </c>
    </row>
    <row r="2537" customFormat="false" ht="15" hidden="false" customHeight="true" outlineLevel="0" collapsed="false">
      <c r="F2537" s="0" t="s">
        <v>15599</v>
      </c>
    </row>
    <row r="2538" customFormat="false" ht="15" hidden="false" customHeight="true" outlineLevel="0" collapsed="false">
      <c r="F2538" s="0" t="s">
        <v>15607</v>
      </c>
    </row>
    <row r="2539" customFormat="false" ht="15" hidden="false" customHeight="true" outlineLevel="0" collapsed="false">
      <c r="F2539" s="0" t="s">
        <v>15613</v>
      </c>
    </row>
    <row r="2540" customFormat="false" ht="15" hidden="false" customHeight="true" outlineLevel="0" collapsed="false">
      <c r="F2540" s="0" t="s">
        <v>15619</v>
      </c>
    </row>
    <row r="2541" customFormat="false" ht="15" hidden="false" customHeight="true" outlineLevel="0" collapsed="false">
      <c r="F2541" s="0" t="s">
        <v>15626</v>
      </c>
    </row>
    <row r="2542" customFormat="false" ht="15" hidden="false" customHeight="true" outlineLevel="0" collapsed="false">
      <c r="F2542" s="0" t="s">
        <v>15632</v>
      </c>
    </row>
    <row r="2543" customFormat="false" ht="15" hidden="false" customHeight="true" outlineLevel="0" collapsed="false">
      <c r="F2543" s="0" t="s">
        <v>15637</v>
      </c>
    </row>
    <row r="2544" customFormat="false" ht="15" hidden="false" customHeight="true" outlineLevel="0" collapsed="false">
      <c r="F2544" s="0" t="s">
        <v>15645</v>
      </c>
    </row>
    <row r="2545" customFormat="false" ht="15" hidden="false" customHeight="true" outlineLevel="0" collapsed="false">
      <c r="F2545" s="0" t="s">
        <v>15650</v>
      </c>
    </row>
    <row r="2546" customFormat="false" ht="15" hidden="false" customHeight="true" outlineLevel="0" collapsed="false">
      <c r="F2546" s="0" t="s">
        <v>15658</v>
      </c>
    </row>
    <row r="2547" customFormat="false" ht="15" hidden="false" customHeight="true" outlineLevel="0" collapsed="false">
      <c r="F2547" s="0" t="s">
        <v>15664</v>
      </c>
    </row>
    <row r="2548" customFormat="false" ht="15" hidden="false" customHeight="true" outlineLevel="0" collapsed="false">
      <c r="F2548" s="0" t="s">
        <v>15670</v>
      </c>
    </row>
    <row r="2549" customFormat="false" ht="15" hidden="false" customHeight="true" outlineLevel="0" collapsed="false">
      <c r="F2549" s="0" t="s">
        <v>15678</v>
      </c>
    </row>
    <row r="2550" customFormat="false" ht="15" hidden="false" customHeight="true" outlineLevel="0" collapsed="false">
      <c r="F2550" s="0" t="s">
        <v>15684</v>
      </c>
    </row>
    <row r="2551" customFormat="false" ht="15" hidden="false" customHeight="true" outlineLevel="0" collapsed="false">
      <c r="F2551" s="0" t="s">
        <v>15692</v>
      </c>
    </row>
    <row r="2552" customFormat="false" ht="15" hidden="false" customHeight="true" outlineLevel="0" collapsed="false">
      <c r="F2552" s="0" t="s">
        <v>15700</v>
      </c>
    </row>
    <row r="2553" customFormat="false" ht="15" hidden="false" customHeight="true" outlineLevel="0" collapsed="false">
      <c r="F2553" s="0" t="s">
        <v>15706</v>
      </c>
    </row>
    <row r="2554" customFormat="false" ht="15" hidden="false" customHeight="true" outlineLevel="0" collapsed="false">
      <c r="F2554" s="0" t="s">
        <v>15714</v>
      </c>
    </row>
    <row r="2555" customFormat="false" ht="15" hidden="false" customHeight="true" outlineLevel="0" collapsed="false">
      <c r="F2555" s="0" t="s">
        <v>15720</v>
      </c>
    </row>
    <row r="2556" customFormat="false" ht="15" hidden="false" customHeight="true" outlineLevel="0" collapsed="false">
      <c r="F2556" s="0" t="s">
        <v>15728</v>
      </c>
    </row>
    <row r="2557" customFormat="false" ht="15" hidden="false" customHeight="true" outlineLevel="0" collapsed="false">
      <c r="F2557" s="0" t="s">
        <v>15735</v>
      </c>
    </row>
    <row r="2558" customFormat="false" ht="15" hidden="false" customHeight="true" outlineLevel="0" collapsed="false">
      <c r="F2558" s="0" t="s">
        <v>15741</v>
      </c>
    </row>
    <row r="2559" customFormat="false" ht="15" hidden="false" customHeight="true" outlineLevel="0" collapsed="false">
      <c r="F2559" s="0" t="s">
        <v>15749</v>
      </c>
    </row>
    <row r="2560" customFormat="false" ht="15" hidden="false" customHeight="true" outlineLevel="0" collapsed="false">
      <c r="F2560" s="0" t="s">
        <v>15756</v>
      </c>
    </row>
    <row r="2561" customFormat="false" ht="15" hidden="false" customHeight="true" outlineLevel="0" collapsed="false">
      <c r="F2561" s="0" t="s">
        <v>15762</v>
      </c>
    </row>
    <row r="2562" customFormat="false" ht="15" hidden="false" customHeight="true" outlineLevel="0" collapsed="false">
      <c r="F2562" s="0" t="s">
        <v>15768</v>
      </c>
    </row>
    <row r="2563" customFormat="false" ht="15" hidden="false" customHeight="true" outlineLevel="0" collapsed="false">
      <c r="F2563" s="0" t="s">
        <v>15776</v>
      </c>
    </row>
    <row r="2564" customFormat="false" ht="15" hidden="false" customHeight="true" outlineLevel="0" collapsed="false">
      <c r="F2564" s="0" t="s">
        <v>15782</v>
      </c>
    </row>
    <row r="2565" customFormat="false" ht="15" hidden="false" customHeight="true" outlineLevel="0" collapsed="false">
      <c r="F2565" s="0" t="s">
        <v>15790</v>
      </c>
    </row>
    <row r="2566" customFormat="false" ht="15" hidden="false" customHeight="true" outlineLevel="0" collapsed="false">
      <c r="F2566" s="0" t="s">
        <v>15796</v>
      </c>
    </row>
    <row r="2567" customFormat="false" ht="15" hidden="false" customHeight="true" outlineLevel="0" collapsed="false">
      <c r="F2567" s="0" t="s">
        <v>15804</v>
      </c>
    </row>
    <row r="2568" customFormat="false" ht="15" hidden="false" customHeight="true" outlineLevel="0" collapsed="false">
      <c r="F2568" s="0" t="s">
        <v>15810</v>
      </c>
    </row>
    <row r="2569" customFormat="false" ht="15" hidden="false" customHeight="true" outlineLevel="0" collapsed="false">
      <c r="F2569" s="0" t="s">
        <v>15816</v>
      </c>
    </row>
    <row r="2570" customFormat="false" ht="15" hidden="false" customHeight="true" outlineLevel="0" collapsed="false">
      <c r="F2570" s="0" t="s">
        <v>15822</v>
      </c>
    </row>
    <row r="2571" customFormat="false" ht="15" hidden="false" customHeight="true" outlineLevel="0" collapsed="false">
      <c r="F2571" s="0" t="s">
        <v>15828</v>
      </c>
    </row>
    <row r="2572" customFormat="false" ht="15" hidden="false" customHeight="true" outlineLevel="0" collapsed="false">
      <c r="F2572" s="0" t="s">
        <v>15836</v>
      </c>
    </row>
    <row r="2573" customFormat="false" ht="15" hidden="false" customHeight="true" outlineLevel="0" collapsed="false">
      <c r="F2573" s="0" t="s">
        <v>15844</v>
      </c>
    </row>
    <row r="2574" customFormat="false" ht="15" hidden="false" customHeight="true" outlineLevel="0" collapsed="false">
      <c r="F2574" s="0" t="s">
        <v>15850</v>
      </c>
    </row>
    <row r="2575" customFormat="false" ht="15" hidden="false" customHeight="true" outlineLevel="0" collapsed="false">
      <c r="F2575" s="0" t="s">
        <v>15856</v>
      </c>
    </row>
    <row r="2576" customFormat="false" ht="15" hidden="false" customHeight="true" outlineLevel="0" collapsed="false">
      <c r="F2576" s="0" t="s">
        <v>15862</v>
      </c>
    </row>
    <row r="2577" customFormat="false" ht="15" hidden="false" customHeight="true" outlineLevel="0" collapsed="false">
      <c r="F2577" s="0" t="s">
        <v>15870</v>
      </c>
    </row>
    <row r="2578" customFormat="false" ht="15" hidden="false" customHeight="true" outlineLevel="0" collapsed="false">
      <c r="F2578" s="0" t="s">
        <v>15876</v>
      </c>
    </row>
    <row r="2579" customFormat="false" ht="15" hidden="false" customHeight="true" outlineLevel="0" collapsed="false">
      <c r="F2579" s="0" t="s">
        <v>15881</v>
      </c>
    </row>
    <row r="2580" customFormat="false" ht="15" hidden="false" customHeight="true" outlineLevel="0" collapsed="false">
      <c r="F2580" s="0" t="s">
        <v>15887</v>
      </c>
    </row>
    <row r="2581" customFormat="false" ht="15" hidden="false" customHeight="true" outlineLevel="0" collapsed="false">
      <c r="F2581" s="0" t="s">
        <v>15895</v>
      </c>
    </row>
    <row r="2582" customFormat="false" ht="15" hidden="false" customHeight="true" outlineLevel="0" collapsed="false">
      <c r="F2582" s="0" t="s">
        <v>15901</v>
      </c>
    </row>
    <row r="2583" customFormat="false" ht="15" hidden="false" customHeight="true" outlineLevel="0" collapsed="false">
      <c r="F2583" s="0" t="s">
        <v>15907</v>
      </c>
    </row>
    <row r="2584" customFormat="false" ht="15" hidden="false" customHeight="true" outlineLevel="0" collapsed="false">
      <c r="F2584" s="0" t="s">
        <v>15913</v>
      </c>
    </row>
    <row r="2585" customFormat="false" ht="15" hidden="false" customHeight="true" outlineLevel="0" collapsed="false">
      <c r="F2585" s="0" t="s">
        <v>15921</v>
      </c>
    </row>
    <row r="2586" customFormat="false" ht="15" hidden="false" customHeight="true" outlineLevel="0" collapsed="false">
      <c r="F2586" s="0" t="s">
        <v>15922</v>
      </c>
    </row>
    <row r="2587" customFormat="false" ht="15" hidden="false" customHeight="true" outlineLevel="0" collapsed="false">
      <c r="F2587" s="0" t="s">
        <v>15928</v>
      </c>
    </row>
    <row r="2588" customFormat="false" ht="15" hidden="false" customHeight="true" outlineLevel="0" collapsed="false">
      <c r="F2588" s="0" t="s">
        <v>15934</v>
      </c>
    </row>
    <row r="2589" customFormat="false" ht="15" hidden="false" customHeight="true" outlineLevel="0" collapsed="false">
      <c r="F2589" s="0" t="s">
        <v>15942</v>
      </c>
    </row>
    <row r="2590" customFormat="false" ht="15" hidden="false" customHeight="true" outlineLevel="0" collapsed="false">
      <c r="F2590" s="0" t="s">
        <v>15948</v>
      </c>
    </row>
    <row r="2591" customFormat="false" ht="15" hidden="false" customHeight="true" outlineLevel="0" collapsed="false">
      <c r="F2591" s="0" t="s">
        <v>15956</v>
      </c>
    </row>
    <row r="2592" customFormat="false" ht="15" hidden="false" customHeight="true" outlineLevel="0" collapsed="false">
      <c r="F2592" s="0" t="s">
        <v>15965</v>
      </c>
    </row>
    <row r="2593" customFormat="false" ht="15" hidden="false" customHeight="true" outlineLevel="0" collapsed="false">
      <c r="F2593" s="0" t="s">
        <v>15973</v>
      </c>
    </row>
    <row r="2594" customFormat="false" ht="15" hidden="false" customHeight="true" outlineLevel="0" collapsed="false">
      <c r="F2594" s="0" t="s">
        <v>15979</v>
      </c>
    </row>
    <row r="2595" customFormat="false" ht="15" hidden="false" customHeight="true" outlineLevel="0" collapsed="false">
      <c r="F2595" s="0" t="s">
        <v>15987</v>
      </c>
    </row>
    <row r="2596" customFormat="false" ht="15" hidden="false" customHeight="true" outlineLevel="0" collapsed="false">
      <c r="F2596" s="0" t="s">
        <v>15993</v>
      </c>
    </row>
    <row r="2597" customFormat="false" ht="15" hidden="false" customHeight="true" outlineLevel="0" collapsed="false">
      <c r="F2597" s="0" t="s">
        <v>15998</v>
      </c>
    </row>
    <row r="2598" customFormat="false" ht="15" hidden="false" customHeight="true" outlineLevel="0" collapsed="false">
      <c r="F2598" s="0" t="s">
        <v>16006</v>
      </c>
    </row>
    <row r="2599" customFormat="false" ht="15" hidden="false" customHeight="true" outlineLevel="0" collapsed="false">
      <c r="F2599" s="0" t="s">
        <v>16012</v>
      </c>
    </row>
    <row r="2600" customFormat="false" ht="15" hidden="false" customHeight="true" outlineLevel="0" collapsed="false">
      <c r="F2600" s="0" t="s">
        <v>16020</v>
      </c>
    </row>
    <row r="2601" customFormat="false" ht="15" hidden="false" customHeight="true" outlineLevel="0" collapsed="false">
      <c r="F2601" s="0" t="s">
        <v>16026</v>
      </c>
    </row>
    <row r="2602" customFormat="false" ht="15" hidden="false" customHeight="true" outlineLevel="0" collapsed="false">
      <c r="F2602" s="0" t="s">
        <v>16034</v>
      </c>
    </row>
    <row r="2603" customFormat="false" ht="15" hidden="false" customHeight="true" outlineLevel="0" collapsed="false">
      <c r="F2603" s="0" t="s">
        <v>16042</v>
      </c>
    </row>
    <row r="2604" customFormat="false" ht="15" hidden="false" customHeight="true" outlineLevel="0" collapsed="false">
      <c r="F2604" s="0" t="s">
        <v>16048</v>
      </c>
    </row>
    <row r="2605" customFormat="false" ht="15" hidden="false" customHeight="true" outlineLevel="0" collapsed="false">
      <c r="F2605" s="0" t="s">
        <v>16056</v>
      </c>
    </row>
    <row r="2606" customFormat="false" ht="15" hidden="false" customHeight="true" outlineLevel="0" collapsed="false">
      <c r="F2606" s="0" t="s">
        <v>16062</v>
      </c>
    </row>
    <row r="2607" customFormat="false" ht="15" hidden="false" customHeight="true" outlineLevel="0" collapsed="false">
      <c r="F2607" s="0" t="s">
        <v>16068</v>
      </c>
    </row>
    <row r="2608" customFormat="false" ht="15" hidden="false" customHeight="true" outlineLevel="0" collapsed="false">
      <c r="F2608" s="0" t="s">
        <v>16076</v>
      </c>
    </row>
    <row r="2609" customFormat="false" ht="15" hidden="false" customHeight="true" outlineLevel="0" collapsed="false">
      <c r="F2609" s="0" t="s">
        <v>16082</v>
      </c>
    </row>
    <row r="2610" customFormat="false" ht="15" hidden="false" customHeight="true" outlineLevel="0" collapsed="false">
      <c r="F2610" s="0" t="s">
        <v>16088</v>
      </c>
    </row>
    <row r="2611" customFormat="false" ht="15" hidden="false" customHeight="true" outlineLevel="0" collapsed="false">
      <c r="F2611" s="0" t="s">
        <v>16093</v>
      </c>
    </row>
    <row r="2612" customFormat="false" ht="15" hidden="false" customHeight="true" outlineLevel="0" collapsed="false">
      <c r="F2612" s="0" t="s">
        <v>16101</v>
      </c>
    </row>
    <row r="2613" customFormat="false" ht="15" hidden="false" customHeight="true" outlineLevel="0" collapsed="false">
      <c r="F2613" s="0" t="s">
        <v>16107</v>
      </c>
    </row>
    <row r="2614" customFormat="false" ht="15" hidden="false" customHeight="true" outlineLevel="0" collapsed="false">
      <c r="F2614" s="0" t="s">
        <v>16115</v>
      </c>
    </row>
    <row r="2615" customFormat="false" ht="15" hidden="false" customHeight="true" outlineLevel="0" collapsed="false">
      <c r="F2615" s="0" t="s">
        <v>16121</v>
      </c>
    </row>
    <row r="2616" customFormat="false" ht="15" hidden="false" customHeight="true" outlineLevel="0" collapsed="false">
      <c r="F2616" s="0" t="s">
        <v>16127</v>
      </c>
    </row>
    <row r="2617" customFormat="false" ht="15" hidden="false" customHeight="true" outlineLevel="0" collapsed="false">
      <c r="F2617" s="0" t="s">
        <v>16135</v>
      </c>
    </row>
    <row r="2618" customFormat="false" ht="15" hidden="false" customHeight="true" outlineLevel="0" collapsed="false">
      <c r="F2618" s="0" t="s">
        <v>16140</v>
      </c>
    </row>
    <row r="2619" customFormat="false" ht="15" hidden="false" customHeight="true" outlineLevel="0" collapsed="false">
      <c r="F2619" s="0" t="s">
        <v>16145</v>
      </c>
    </row>
    <row r="2620" customFormat="false" ht="15" hidden="false" customHeight="true" outlineLevel="0" collapsed="false">
      <c r="F2620" s="0" t="s">
        <v>16153</v>
      </c>
    </row>
    <row r="2621" customFormat="false" ht="15" hidden="false" customHeight="true" outlineLevel="0" collapsed="false">
      <c r="F2621" s="0" t="s">
        <v>16158</v>
      </c>
    </row>
    <row r="2622" customFormat="false" ht="15" hidden="false" customHeight="true" outlineLevel="0" collapsed="false">
      <c r="F2622" s="0" t="s">
        <v>16164</v>
      </c>
    </row>
    <row r="2623" customFormat="false" ht="15" hidden="false" customHeight="true" outlineLevel="0" collapsed="false">
      <c r="F2623" s="0" t="s">
        <v>16170</v>
      </c>
    </row>
    <row r="2624" customFormat="false" ht="15" hidden="false" customHeight="true" outlineLevel="0" collapsed="false">
      <c r="F2624" s="0" t="s">
        <v>16176</v>
      </c>
    </row>
    <row r="2625" customFormat="false" ht="15" hidden="false" customHeight="true" outlineLevel="0" collapsed="false">
      <c r="F2625" s="0" t="s">
        <v>16184</v>
      </c>
    </row>
    <row r="2626" customFormat="false" ht="15" hidden="false" customHeight="true" outlineLevel="0" collapsed="false">
      <c r="F2626" s="0" t="s">
        <v>16190</v>
      </c>
    </row>
    <row r="2627" customFormat="false" ht="15" hidden="false" customHeight="true" outlineLevel="0" collapsed="false">
      <c r="F2627" s="0" t="s">
        <v>16199</v>
      </c>
    </row>
    <row r="2628" customFormat="false" ht="15" hidden="false" customHeight="true" outlineLevel="0" collapsed="false">
      <c r="F2628" s="0" t="s">
        <v>16206</v>
      </c>
    </row>
    <row r="2629" customFormat="false" ht="15" hidden="false" customHeight="true" outlineLevel="0" collapsed="false">
      <c r="F2629" s="0" t="s">
        <v>16212</v>
      </c>
    </row>
    <row r="2630" customFormat="false" ht="15" hidden="false" customHeight="true" outlineLevel="0" collapsed="false">
      <c r="F2630" s="0" t="s">
        <v>16218</v>
      </c>
    </row>
    <row r="2631" customFormat="false" ht="15" hidden="false" customHeight="true" outlineLevel="0" collapsed="false">
      <c r="F2631" s="0" t="s">
        <v>16223</v>
      </c>
    </row>
    <row r="2632" customFormat="false" ht="15" hidden="false" customHeight="true" outlineLevel="0" collapsed="false">
      <c r="F2632" s="0" t="s">
        <v>16228</v>
      </c>
    </row>
    <row r="2633" customFormat="false" ht="15" hidden="false" customHeight="true" outlineLevel="0" collapsed="false">
      <c r="F2633" s="0" t="s">
        <v>16234</v>
      </c>
    </row>
    <row r="2634" customFormat="false" ht="15" hidden="false" customHeight="true" outlineLevel="0" collapsed="false">
      <c r="F2634" s="0" t="s">
        <v>16240</v>
      </c>
    </row>
    <row r="2635" customFormat="false" ht="15" hidden="false" customHeight="true" outlineLevel="0" collapsed="false">
      <c r="F2635" s="0" t="s">
        <v>16244</v>
      </c>
    </row>
    <row r="2636" customFormat="false" ht="15" hidden="false" customHeight="true" outlineLevel="0" collapsed="false">
      <c r="F2636" s="0" t="s">
        <v>16252</v>
      </c>
    </row>
    <row r="2637" customFormat="false" ht="15" hidden="false" customHeight="true" outlineLevel="0" collapsed="false">
      <c r="F2637" s="0" t="s">
        <v>16258</v>
      </c>
    </row>
    <row r="2638" customFormat="false" ht="15" hidden="false" customHeight="true" outlineLevel="0" collapsed="false">
      <c r="F2638" s="0" t="s">
        <v>16264</v>
      </c>
    </row>
    <row r="2639" customFormat="false" ht="15" hidden="false" customHeight="true" outlineLevel="0" collapsed="false">
      <c r="F2639" s="0" t="s">
        <v>16273</v>
      </c>
    </row>
    <row r="2640" customFormat="false" ht="15" hidden="false" customHeight="true" outlineLevel="0" collapsed="false">
      <c r="F2640" s="0" t="s">
        <v>16278</v>
      </c>
    </row>
    <row r="2641" customFormat="false" ht="15" hidden="false" customHeight="true" outlineLevel="0" collapsed="false">
      <c r="F2641" s="0" t="s">
        <v>16282</v>
      </c>
    </row>
    <row r="2642" customFormat="false" ht="15" hidden="false" customHeight="true" outlineLevel="0" collapsed="false">
      <c r="F2642" s="0" t="s">
        <v>16285</v>
      </c>
    </row>
    <row r="2643" customFormat="false" ht="15" hidden="false" customHeight="true" outlineLevel="0" collapsed="false">
      <c r="F2643" s="0" t="s">
        <v>16289</v>
      </c>
    </row>
    <row r="2644" customFormat="false" ht="15" hidden="false" customHeight="true" outlineLevel="0" collapsed="false">
      <c r="F2644" s="0" t="s">
        <v>16292</v>
      </c>
    </row>
    <row r="2645" customFormat="false" ht="15" hidden="false" customHeight="true" outlineLevel="0" collapsed="false">
      <c r="F2645" s="0" t="s">
        <v>16295</v>
      </c>
    </row>
    <row r="2646" customFormat="false" ht="15" hidden="false" customHeight="true" outlineLevel="0" collapsed="false">
      <c r="F2646" s="0" t="s">
        <v>16298</v>
      </c>
    </row>
    <row r="2647" customFormat="false" ht="15" hidden="false" customHeight="true" outlineLevel="0" collapsed="false">
      <c r="F2647" s="0" t="s">
        <v>16301</v>
      </c>
    </row>
    <row r="2648" customFormat="false" ht="15" hidden="false" customHeight="true" outlineLevel="0" collapsed="false">
      <c r="F2648" s="0" t="s">
        <v>16306</v>
      </c>
    </row>
    <row r="2649" customFormat="false" ht="15" hidden="false" customHeight="true" outlineLevel="0" collapsed="false">
      <c r="F2649" s="0" t="s">
        <v>16312</v>
      </c>
    </row>
    <row r="2650" customFormat="false" ht="15" hidden="false" customHeight="true" outlineLevel="0" collapsed="false">
      <c r="F2650" s="0" t="s">
        <v>16318</v>
      </c>
    </row>
    <row r="2651" customFormat="false" ht="15" hidden="false" customHeight="true" outlineLevel="0" collapsed="false">
      <c r="F2651" s="0" t="s">
        <v>16324</v>
      </c>
    </row>
    <row r="2652" customFormat="false" ht="15" hidden="false" customHeight="true" outlineLevel="0" collapsed="false">
      <c r="F2652" s="0" t="s">
        <v>16330</v>
      </c>
    </row>
    <row r="2653" customFormat="false" ht="15" hidden="false" customHeight="true" outlineLevel="0" collapsed="false">
      <c r="F2653" s="0" t="s">
        <v>16336</v>
      </c>
    </row>
    <row r="2654" customFormat="false" ht="15" hidden="false" customHeight="true" outlineLevel="0" collapsed="false">
      <c r="F2654" s="0" t="s">
        <v>16342</v>
      </c>
    </row>
    <row r="2655" customFormat="false" ht="15" hidden="false" customHeight="true" outlineLevel="0" collapsed="false">
      <c r="F2655" s="0" t="s">
        <v>16347</v>
      </c>
    </row>
    <row r="2656" customFormat="false" ht="15" hidden="false" customHeight="true" outlineLevel="0" collapsed="false">
      <c r="F2656" s="0" t="s">
        <v>16352</v>
      </c>
    </row>
    <row r="2657" customFormat="false" ht="15" hidden="false" customHeight="true" outlineLevel="0" collapsed="false">
      <c r="F2657" s="0" t="s">
        <v>16358</v>
      </c>
    </row>
    <row r="2658" customFormat="false" ht="15" hidden="false" customHeight="true" outlineLevel="0" collapsed="false">
      <c r="F2658" s="0" t="s">
        <v>16361</v>
      </c>
    </row>
    <row r="2659" customFormat="false" ht="15" hidden="false" customHeight="true" outlineLevel="0" collapsed="false">
      <c r="F2659" s="0" t="s">
        <v>16367</v>
      </c>
    </row>
    <row r="2660" customFormat="false" ht="15" hidden="false" customHeight="true" outlineLevel="0" collapsed="false">
      <c r="F2660" s="0" t="s">
        <v>16375</v>
      </c>
    </row>
    <row r="2661" customFormat="false" ht="15" hidden="false" customHeight="true" outlineLevel="0" collapsed="false">
      <c r="F2661" s="0" t="s">
        <v>16383</v>
      </c>
    </row>
    <row r="2662" customFormat="false" ht="15" hidden="false" customHeight="true" outlineLevel="0" collapsed="false">
      <c r="F2662" s="0" t="s">
        <v>16389</v>
      </c>
    </row>
    <row r="2663" customFormat="false" ht="15" hidden="false" customHeight="true" outlineLevel="0" collapsed="false">
      <c r="F2663" s="0" t="s">
        <v>16396</v>
      </c>
    </row>
    <row r="2664" customFormat="false" ht="15" hidden="false" customHeight="true" outlineLevel="0" collapsed="false">
      <c r="F2664" s="0" t="s">
        <v>16402</v>
      </c>
    </row>
    <row r="2665" customFormat="false" ht="15" hidden="false" customHeight="true" outlineLevel="0" collapsed="false">
      <c r="F2665" s="0" t="s">
        <v>16407</v>
      </c>
    </row>
    <row r="2666" customFormat="false" ht="15" hidden="false" customHeight="true" outlineLevel="0" collapsed="false">
      <c r="F2666" s="0" t="s">
        <v>16415</v>
      </c>
    </row>
    <row r="2667" customFormat="false" ht="15" hidden="false" customHeight="true" outlineLevel="0" collapsed="false">
      <c r="F2667" s="0" t="s">
        <v>16421</v>
      </c>
    </row>
    <row r="2668" customFormat="false" ht="15" hidden="false" customHeight="true" outlineLevel="0" collapsed="false">
      <c r="F2668" s="0" t="s">
        <v>16427</v>
      </c>
    </row>
    <row r="2669" customFormat="false" ht="15" hidden="false" customHeight="true" outlineLevel="0" collapsed="false">
      <c r="F2669" s="0" t="s">
        <v>16433</v>
      </c>
    </row>
    <row r="2670" customFormat="false" ht="15" hidden="false" customHeight="true" outlineLevel="0" collapsed="false">
      <c r="F2670" s="0" t="s">
        <v>16439</v>
      </c>
    </row>
    <row r="2671" customFormat="false" ht="15" hidden="false" customHeight="true" outlineLevel="0" collapsed="false">
      <c r="F2671" s="0" t="s">
        <v>16445</v>
      </c>
    </row>
    <row r="2672" customFormat="false" ht="15" hidden="false" customHeight="true" outlineLevel="0" collapsed="false">
      <c r="F2672" s="0" t="s">
        <v>16453</v>
      </c>
    </row>
    <row r="2673" customFormat="false" ht="15" hidden="false" customHeight="true" outlineLevel="0" collapsed="false">
      <c r="F2673" s="0" t="s">
        <v>16458</v>
      </c>
    </row>
    <row r="2674" customFormat="false" ht="15" hidden="false" customHeight="true" outlineLevel="0" collapsed="false">
      <c r="F2674" s="0" t="s">
        <v>16463</v>
      </c>
    </row>
    <row r="2675" customFormat="false" ht="15" hidden="false" customHeight="true" outlineLevel="0" collapsed="false">
      <c r="F2675" s="0" t="s">
        <v>16469</v>
      </c>
    </row>
    <row r="2676" customFormat="false" ht="15" hidden="false" customHeight="true" outlineLevel="0" collapsed="false">
      <c r="F2676" s="0" t="s">
        <v>16477</v>
      </c>
    </row>
    <row r="2677" customFormat="false" ht="15" hidden="false" customHeight="true" outlineLevel="0" collapsed="false">
      <c r="F2677" s="0" t="s">
        <v>16483</v>
      </c>
    </row>
    <row r="2678" customFormat="false" ht="15" hidden="false" customHeight="true" outlineLevel="0" collapsed="false">
      <c r="F2678" s="0" t="s">
        <v>16489</v>
      </c>
    </row>
    <row r="2679" customFormat="false" ht="15" hidden="false" customHeight="true" outlineLevel="0" collapsed="false">
      <c r="F2679" s="0" t="s">
        <v>16495</v>
      </c>
    </row>
    <row r="2680" customFormat="false" ht="15" hidden="false" customHeight="true" outlineLevel="0" collapsed="false">
      <c r="F2680" s="0" t="s">
        <v>16501</v>
      </c>
    </row>
    <row r="2681" customFormat="false" ht="15" hidden="false" customHeight="true" outlineLevel="0" collapsed="false">
      <c r="F2681" s="0" t="s">
        <v>16507</v>
      </c>
    </row>
    <row r="2682" customFormat="false" ht="15" hidden="false" customHeight="true" outlineLevel="0" collapsed="false">
      <c r="F2682" s="0" t="s">
        <v>16512</v>
      </c>
    </row>
    <row r="2683" customFormat="false" ht="15" hidden="false" customHeight="true" outlineLevel="0" collapsed="false">
      <c r="F2683" s="0" t="s">
        <v>16518</v>
      </c>
    </row>
    <row r="2684" customFormat="false" ht="15" hidden="false" customHeight="true" outlineLevel="0" collapsed="false">
      <c r="F2684" s="0" t="s">
        <v>16524</v>
      </c>
    </row>
    <row r="2685" customFormat="false" ht="15" hidden="false" customHeight="true" outlineLevel="0" collapsed="false">
      <c r="F2685" s="0" t="s">
        <v>16530</v>
      </c>
    </row>
    <row r="2686" customFormat="false" ht="15" hidden="false" customHeight="true" outlineLevel="0" collapsed="false">
      <c r="F2686" s="0" t="s">
        <v>16536</v>
      </c>
    </row>
    <row r="2687" customFormat="false" ht="15" hidden="false" customHeight="true" outlineLevel="0" collapsed="false">
      <c r="F2687" s="0" t="s">
        <v>16541</v>
      </c>
    </row>
    <row r="2688" customFormat="false" ht="15" hidden="false" customHeight="true" outlineLevel="0" collapsed="false">
      <c r="F2688" s="0" t="s">
        <v>16549</v>
      </c>
    </row>
    <row r="2689" customFormat="false" ht="15" hidden="false" customHeight="true" outlineLevel="0" collapsed="false">
      <c r="F2689" s="0" t="s">
        <v>16557</v>
      </c>
    </row>
    <row r="2690" customFormat="false" ht="15" hidden="false" customHeight="true" outlineLevel="0" collapsed="false">
      <c r="F2690" s="0" t="s">
        <v>16565</v>
      </c>
    </row>
    <row r="2691" customFormat="false" ht="15" hidden="false" customHeight="true" outlineLevel="0" collapsed="false">
      <c r="F2691" s="0" t="s">
        <v>16573</v>
      </c>
    </row>
    <row r="2692" customFormat="false" ht="15" hidden="false" customHeight="true" outlineLevel="0" collapsed="false">
      <c r="F2692" s="0" t="s">
        <v>16579</v>
      </c>
    </row>
    <row r="2693" customFormat="false" ht="15" hidden="false" customHeight="true" outlineLevel="0" collapsed="false">
      <c r="F2693" s="0" t="s">
        <v>16584</v>
      </c>
    </row>
    <row r="2694" customFormat="false" ht="15" hidden="false" customHeight="true" outlineLevel="0" collapsed="false">
      <c r="F2694" s="0" t="s">
        <v>16590</v>
      </c>
    </row>
    <row r="2695" customFormat="false" ht="15" hidden="false" customHeight="true" outlineLevel="0" collapsed="false">
      <c r="F2695" s="0" t="s">
        <v>16598</v>
      </c>
    </row>
    <row r="2696" customFormat="false" ht="15" hidden="false" customHeight="true" outlineLevel="0" collapsed="false">
      <c r="F2696" s="0" t="s">
        <v>16606</v>
      </c>
    </row>
    <row r="2697" customFormat="false" ht="15" hidden="false" customHeight="true" outlineLevel="0" collapsed="false">
      <c r="F2697" s="0" t="s">
        <v>16612</v>
      </c>
    </row>
    <row r="2698" customFormat="false" ht="15" hidden="false" customHeight="true" outlineLevel="0" collapsed="false">
      <c r="F2698" s="0" t="s">
        <v>16618</v>
      </c>
    </row>
    <row r="2699" customFormat="false" ht="15" hidden="false" customHeight="true" outlineLevel="0" collapsed="false">
      <c r="F2699" s="0" t="s">
        <v>16624</v>
      </c>
    </row>
    <row r="2700" customFormat="false" ht="15" hidden="false" customHeight="true" outlineLevel="0" collapsed="false">
      <c r="F2700" s="0" t="s">
        <v>16632</v>
      </c>
    </row>
    <row r="2701" customFormat="false" ht="15" hidden="false" customHeight="true" outlineLevel="0" collapsed="false">
      <c r="F2701" s="0" t="s">
        <v>16638</v>
      </c>
    </row>
    <row r="2702" customFormat="false" ht="15" hidden="false" customHeight="true" outlineLevel="0" collapsed="false">
      <c r="F2702" s="0" t="s">
        <v>16644</v>
      </c>
    </row>
    <row r="2703" customFormat="false" ht="15" hidden="false" customHeight="true" outlineLevel="0" collapsed="false">
      <c r="F2703" s="0" t="s">
        <v>16652</v>
      </c>
    </row>
    <row r="2704" customFormat="false" ht="15" hidden="false" customHeight="true" outlineLevel="0" collapsed="false">
      <c r="F2704" s="0" t="s">
        <v>16658</v>
      </c>
    </row>
    <row r="2705" customFormat="false" ht="15" hidden="false" customHeight="true" outlineLevel="0" collapsed="false">
      <c r="F2705" s="0" t="s">
        <v>16664</v>
      </c>
    </row>
    <row r="2706" customFormat="false" ht="15" hidden="false" customHeight="true" outlineLevel="0" collapsed="false">
      <c r="F2706" s="0" t="s">
        <v>16670</v>
      </c>
    </row>
    <row r="2707" customFormat="false" ht="15" hidden="false" customHeight="true" outlineLevel="0" collapsed="false">
      <c r="F2707" s="0" t="s">
        <v>16676</v>
      </c>
    </row>
    <row r="2708" customFormat="false" ht="15" hidden="false" customHeight="true" outlineLevel="0" collapsed="false">
      <c r="F2708" s="0" t="s">
        <v>16682</v>
      </c>
    </row>
    <row r="2709" customFormat="false" ht="15" hidden="false" customHeight="true" outlineLevel="0" collapsed="false">
      <c r="F2709" s="0" t="s">
        <v>16690</v>
      </c>
    </row>
    <row r="2710" customFormat="false" ht="15" hidden="false" customHeight="true" outlineLevel="0" collapsed="false">
      <c r="F2710" s="0" t="s">
        <v>16696</v>
      </c>
    </row>
    <row r="2711" customFormat="false" ht="15" hidden="false" customHeight="true" outlineLevel="0" collapsed="false">
      <c r="F2711" s="0" t="s">
        <v>16702</v>
      </c>
    </row>
    <row r="2712" customFormat="false" ht="15" hidden="false" customHeight="true" outlineLevel="0" collapsed="false">
      <c r="F2712" s="0" t="s">
        <v>16708</v>
      </c>
    </row>
    <row r="2713" customFormat="false" ht="15" hidden="false" customHeight="true" outlineLevel="0" collapsed="false">
      <c r="F2713" s="0" t="s">
        <v>16714</v>
      </c>
    </row>
    <row r="2714" customFormat="false" ht="15" hidden="false" customHeight="true" outlineLevel="0" collapsed="false">
      <c r="F2714" s="0" t="s">
        <v>16720</v>
      </c>
    </row>
    <row r="2715" customFormat="false" ht="15" hidden="false" customHeight="true" outlineLevel="0" collapsed="false">
      <c r="F2715" s="0" t="s">
        <v>16726</v>
      </c>
    </row>
    <row r="2716" customFormat="false" ht="15" hidden="false" customHeight="true" outlineLevel="0" collapsed="false">
      <c r="F2716" s="0" t="s">
        <v>16732</v>
      </c>
    </row>
    <row r="2717" customFormat="false" ht="15" hidden="false" customHeight="true" outlineLevel="0" collapsed="false">
      <c r="F2717" s="0" t="s">
        <v>16738</v>
      </c>
    </row>
    <row r="2718" customFormat="false" ht="15" hidden="false" customHeight="true" outlineLevel="0" collapsed="false">
      <c r="F2718" s="0" t="s">
        <v>16744</v>
      </c>
    </row>
    <row r="2719" customFormat="false" ht="15" hidden="false" customHeight="true" outlineLevel="0" collapsed="false">
      <c r="F2719" s="0" t="s">
        <v>16750</v>
      </c>
    </row>
    <row r="2720" customFormat="false" ht="15" hidden="false" customHeight="true" outlineLevel="0" collapsed="false">
      <c r="F2720" s="0" t="s">
        <v>16756</v>
      </c>
    </row>
    <row r="2721" customFormat="false" ht="15" hidden="false" customHeight="true" outlineLevel="0" collapsed="false">
      <c r="F2721" s="0" t="s">
        <v>16762</v>
      </c>
    </row>
    <row r="2722" customFormat="false" ht="15" hidden="false" customHeight="true" outlineLevel="0" collapsed="false">
      <c r="F2722" s="0" t="s">
        <v>16768</v>
      </c>
    </row>
    <row r="2723" customFormat="false" ht="15" hidden="false" customHeight="true" outlineLevel="0" collapsed="false">
      <c r="F2723" s="0" t="s">
        <v>16774</v>
      </c>
    </row>
    <row r="2724" customFormat="false" ht="15" hidden="false" customHeight="true" outlineLevel="0" collapsed="false">
      <c r="F2724" s="0" t="s">
        <v>16780</v>
      </c>
    </row>
    <row r="2725" customFormat="false" ht="15" hidden="false" customHeight="true" outlineLevel="0" collapsed="false">
      <c r="F2725" s="0" t="s">
        <v>16786</v>
      </c>
    </row>
    <row r="2726" customFormat="false" ht="15" hidden="false" customHeight="true" outlineLevel="0" collapsed="false">
      <c r="F2726" s="0" t="s">
        <v>16792</v>
      </c>
    </row>
    <row r="2727" customFormat="false" ht="15" hidden="false" customHeight="true" outlineLevel="0" collapsed="false">
      <c r="F2727" s="0" t="s">
        <v>16800</v>
      </c>
    </row>
    <row r="2728" customFormat="false" ht="15" hidden="false" customHeight="true" outlineLevel="0" collapsed="false">
      <c r="F2728" s="0" t="s">
        <v>16806</v>
      </c>
    </row>
    <row r="2729" customFormat="false" ht="15" hidden="false" customHeight="true" outlineLevel="0" collapsed="false">
      <c r="F2729" s="0" t="s">
        <v>16814</v>
      </c>
    </row>
    <row r="2730" customFormat="false" ht="15" hidden="false" customHeight="true" outlineLevel="0" collapsed="false">
      <c r="F2730" s="0" t="s">
        <v>16822</v>
      </c>
    </row>
    <row r="2731" customFormat="false" ht="15" hidden="false" customHeight="true" outlineLevel="0" collapsed="false">
      <c r="F2731" s="0" t="s">
        <v>16828</v>
      </c>
    </row>
    <row r="2732" customFormat="false" ht="15" hidden="false" customHeight="true" outlineLevel="0" collapsed="false">
      <c r="F2732" s="0" t="s">
        <v>16836</v>
      </c>
    </row>
    <row r="2733" customFormat="false" ht="15" hidden="false" customHeight="true" outlineLevel="0" collapsed="false">
      <c r="F2733" s="0" t="s">
        <v>16839</v>
      </c>
    </row>
    <row r="2734" customFormat="false" ht="15" hidden="false" customHeight="true" outlineLevel="0" collapsed="false">
      <c r="F2734" s="0" t="s">
        <v>16842</v>
      </c>
    </row>
    <row r="2735" customFormat="false" ht="15" hidden="false" customHeight="true" outlineLevel="0" collapsed="false">
      <c r="F2735" s="0" t="s">
        <v>16848</v>
      </c>
    </row>
    <row r="2736" customFormat="false" ht="15" hidden="false" customHeight="true" outlineLevel="0" collapsed="false">
      <c r="F2736" s="0" t="s">
        <v>16856</v>
      </c>
    </row>
    <row r="2737" customFormat="false" ht="15" hidden="false" customHeight="true" outlineLevel="0" collapsed="false">
      <c r="F2737" s="0" t="s">
        <v>16861</v>
      </c>
    </row>
    <row r="2738" customFormat="false" ht="15" hidden="false" customHeight="true" outlineLevel="0" collapsed="false">
      <c r="F2738" s="0" t="s">
        <v>16866</v>
      </c>
    </row>
    <row r="2739" customFormat="false" ht="15" hidden="false" customHeight="true" outlineLevel="0" collapsed="false">
      <c r="F2739" s="0" t="s">
        <v>16874</v>
      </c>
    </row>
    <row r="2740" customFormat="false" ht="15" hidden="false" customHeight="true" outlineLevel="0" collapsed="false">
      <c r="F2740" s="0" t="s">
        <v>16880</v>
      </c>
    </row>
    <row r="2741" customFormat="false" ht="15" hidden="false" customHeight="true" outlineLevel="0" collapsed="false">
      <c r="F2741" s="0" t="s">
        <v>16885</v>
      </c>
    </row>
    <row r="2742" customFormat="false" ht="15" hidden="false" customHeight="true" outlineLevel="0" collapsed="false">
      <c r="F2742" s="0" t="s">
        <v>16891</v>
      </c>
    </row>
    <row r="2743" customFormat="false" ht="15" hidden="false" customHeight="true" outlineLevel="0" collapsed="false">
      <c r="F2743" s="0" t="s">
        <v>16899</v>
      </c>
    </row>
    <row r="2744" customFormat="false" ht="15" hidden="false" customHeight="true" outlineLevel="0" collapsed="false">
      <c r="F2744" s="0" t="s">
        <v>16905</v>
      </c>
    </row>
    <row r="2745" customFormat="false" ht="15" hidden="false" customHeight="true" outlineLevel="0" collapsed="false">
      <c r="F2745" s="0" t="s">
        <v>16910</v>
      </c>
    </row>
    <row r="2746" customFormat="false" ht="15" hidden="false" customHeight="true" outlineLevel="0" collapsed="false">
      <c r="F2746" s="0" t="s">
        <v>16916</v>
      </c>
    </row>
    <row r="2747" customFormat="false" ht="15" hidden="false" customHeight="true" outlineLevel="0" collapsed="false">
      <c r="F2747" s="0" t="s">
        <v>16922</v>
      </c>
    </row>
    <row r="2748" customFormat="false" ht="15" hidden="false" customHeight="true" outlineLevel="0" collapsed="false">
      <c r="F2748" s="0" t="s">
        <v>16930</v>
      </c>
    </row>
    <row r="2749" customFormat="false" ht="15" hidden="false" customHeight="true" outlineLevel="0" collapsed="false">
      <c r="F2749" s="0" t="s">
        <v>16936</v>
      </c>
    </row>
    <row r="2750" customFormat="false" ht="15" hidden="false" customHeight="true" outlineLevel="0" collapsed="false">
      <c r="F2750" s="0" t="s">
        <v>16942</v>
      </c>
    </row>
    <row r="2751" customFormat="false" ht="15" hidden="false" customHeight="true" outlineLevel="0" collapsed="false">
      <c r="F2751" s="0" t="s">
        <v>16950</v>
      </c>
    </row>
    <row r="2752" customFormat="false" ht="15" hidden="false" customHeight="true" outlineLevel="0" collapsed="false">
      <c r="F2752" s="0" t="s">
        <v>16956</v>
      </c>
    </row>
    <row r="2753" customFormat="false" ht="15" hidden="false" customHeight="true" outlineLevel="0" collapsed="false">
      <c r="F2753" s="0" t="s">
        <v>16963</v>
      </c>
    </row>
    <row r="2754" customFormat="false" ht="15" hidden="false" customHeight="true" outlineLevel="0" collapsed="false">
      <c r="F2754" s="0" t="s">
        <v>16969</v>
      </c>
    </row>
    <row r="2755" customFormat="false" ht="15" hidden="false" customHeight="true" outlineLevel="0" collapsed="false">
      <c r="F2755" s="0" t="s">
        <v>16975</v>
      </c>
    </row>
    <row r="2756" customFormat="false" ht="15" hidden="false" customHeight="true" outlineLevel="0" collapsed="false">
      <c r="F2756" s="0" t="s">
        <v>16983</v>
      </c>
    </row>
    <row r="2757" customFormat="false" ht="15" hidden="false" customHeight="true" outlineLevel="0" collapsed="false">
      <c r="F2757" s="0" t="s">
        <v>16991</v>
      </c>
    </row>
    <row r="2758" customFormat="false" ht="15" hidden="false" customHeight="true" outlineLevel="0" collapsed="false">
      <c r="F2758" s="0" t="s">
        <v>16999</v>
      </c>
    </row>
    <row r="2759" customFormat="false" ht="15" hidden="false" customHeight="true" outlineLevel="0" collapsed="false">
      <c r="F2759" s="0" t="s">
        <v>17007</v>
      </c>
    </row>
    <row r="2760" customFormat="false" ht="15" hidden="false" customHeight="true" outlineLevel="0" collapsed="false">
      <c r="F2760" s="0" t="s">
        <v>17015</v>
      </c>
    </row>
    <row r="2761" customFormat="false" ht="15" hidden="false" customHeight="true" outlineLevel="0" collapsed="false">
      <c r="F2761" s="0" t="s">
        <v>17021</v>
      </c>
    </row>
    <row r="2762" customFormat="false" ht="15" hidden="false" customHeight="true" outlineLevel="0" collapsed="false">
      <c r="F2762" s="0" t="s">
        <v>17027</v>
      </c>
    </row>
    <row r="2763" customFormat="false" ht="15" hidden="false" customHeight="true" outlineLevel="0" collapsed="false">
      <c r="F2763" s="0" t="s">
        <v>17035</v>
      </c>
    </row>
    <row r="2764" customFormat="false" ht="15" hidden="false" customHeight="true" outlineLevel="0" collapsed="false">
      <c r="F2764" s="0" t="s">
        <v>17041</v>
      </c>
    </row>
    <row r="2765" customFormat="false" ht="15" hidden="false" customHeight="true" outlineLevel="0" collapsed="false">
      <c r="F2765" s="0" t="s">
        <v>17047</v>
      </c>
    </row>
    <row r="2766" customFormat="false" ht="15" hidden="false" customHeight="true" outlineLevel="0" collapsed="false">
      <c r="F2766" s="0" t="s">
        <v>17055</v>
      </c>
    </row>
    <row r="2767" customFormat="false" ht="15" hidden="false" customHeight="true" outlineLevel="0" collapsed="false">
      <c r="F2767" s="0" t="s">
        <v>17061</v>
      </c>
    </row>
    <row r="2768" customFormat="false" ht="15" hidden="false" customHeight="true" outlineLevel="0" collapsed="false">
      <c r="F2768" s="0" t="s">
        <v>17069</v>
      </c>
    </row>
    <row r="2769" customFormat="false" ht="15" hidden="false" customHeight="true" outlineLevel="0" collapsed="false">
      <c r="F2769" s="0" t="s">
        <v>17075</v>
      </c>
    </row>
    <row r="2770" customFormat="false" ht="15" hidden="false" customHeight="true" outlineLevel="0" collapsed="false">
      <c r="F2770" s="0" t="s">
        <v>17081</v>
      </c>
    </row>
    <row r="2771" customFormat="false" ht="15" hidden="false" customHeight="true" outlineLevel="0" collapsed="false">
      <c r="F2771" s="0" t="s">
        <v>17089</v>
      </c>
    </row>
    <row r="2772" customFormat="false" ht="15" hidden="false" customHeight="true" outlineLevel="0" collapsed="false">
      <c r="F2772" s="0" t="s">
        <v>17092</v>
      </c>
    </row>
    <row r="2773" customFormat="false" ht="15" hidden="false" customHeight="true" outlineLevel="0" collapsed="false">
      <c r="F2773" s="0" t="s">
        <v>17095</v>
      </c>
    </row>
    <row r="2774" customFormat="false" ht="15" hidden="false" customHeight="true" outlineLevel="0" collapsed="false">
      <c r="F2774" s="0" t="s">
        <v>17101</v>
      </c>
    </row>
    <row r="2775" customFormat="false" ht="15" hidden="false" customHeight="true" outlineLevel="0" collapsed="false">
      <c r="F2775" s="0" t="s">
        <v>17109</v>
      </c>
    </row>
    <row r="2776" customFormat="false" ht="15" hidden="false" customHeight="true" outlineLevel="0" collapsed="false">
      <c r="F2776" s="0" t="s">
        <v>17114</v>
      </c>
    </row>
    <row r="2777" customFormat="false" ht="15" hidden="false" customHeight="true" outlineLevel="0" collapsed="false">
      <c r="F2777" s="0" t="s">
        <v>17119</v>
      </c>
    </row>
    <row r="2778" customFormat="false" ht="15" hidden="false" customHeight="true" outlineLevel="0" collapsed="false">
      <c r="F2778" s="0" t="s">
        <v>17127</v>
      </c>
    </row>
    <row r="2779" customFormat="false" ht="15" hidden="false" customHeight="true" outlineLevel="0" collapsed="false">
      <c r="F2779" s="0" t="s">
        <v>17133</v>
      </c>
    </row>
    <row r="2780" customFormat="false" ht="15" hidden="false" customHeight="true" outlineLevel="0" collapsed="false">
      <c r="F2780" s="0" t="s">
        <v>17139</v>
      </c>
    </row>
    <row r="2781" customFormat="false" ht="15" hidden="false" customHeight="true" outlineLevel="0" collapsed="false">
      <c r="F2781" s="0" t="s">
        <v>17145</v>
      </c>
    </row>
    <row r="2782" customFormat="false" ht="15" hidden="false" customHeight="true" outlineLevel="0" collapsed="false">
      <c r="F2782" s="0" t="s">
        <v>17153</v>
      </c>
    </row>
    <row r="2783" customFormat="false" ht="15" hidden="false" customHeight="true" outlineLevel="0" collapsed="false">
      <c r="F2783" s="0" t="s">
        <v>17159</v>
      </c>
    </row>
    <row r="2784" customFormat="false" ht="15" hidden="false" customHeight="true" outlineLevel="0" collapsed="false">
      <c r="F2784" s="0" t="s">
        <v>17164</v>
      </c>
    </row>
    <row r="2785" customFormat="false" ht="15" hidden="false" customHeight="true" outlineLevel="0" collapsed="false">
      <c r="F2785" s="0" t="s">
        <v>17170</v>
      </c>
    </row>
    <row r="2786" customFormat="false" ht="15" hidden="false" customHeight="true" outlineLevel="0" collapsed="false">
      <c r="F2786" s="0" t="s">
        <v>17176</v>
      </c>
    </row>
    <row r="2787" customFormat="false" ht="15" hidden="false" customHeight="true" outlineLevel="0" collapsed="false">
      <c r="F2787" s="0" t="s">
        <v>17181</v>
      </c>
    </row>
    <row r="2788" customFormat="false" ht="15" hidden="false" customHeight="true" outlineLevel="0" collapsed="false">
      <c r="F2788" s="0" t="s">
        <v>17186</v>
      </c>
    </row>
    <row r="2789" customFormat="false" ht="15" hidden="false" customHeight="true" outlineLevel="0" collapsed="false">
      <c r="F2789" s="0" t="s">
        <v>17191</v>
      </c>
    </row>
    <row r="2790" customFormat="false" ht="15" hidden="false" customHeight="true" outlineLevel="0" collapsed="false">
      <c r="F2790" s="0" t="s">
        <v>17199</v>
      </c>
    </row>
    <row r="2791" customFormat="false" ht="15" hidden="false" customHeight="true" outlineLevel="0" collapsed="false">
      <c r="F2791" s="0" t="s">
        <v>17207</v>
      </c>
    </row>
    <row r="2792" customFormat="false" ht="15" hidden="false" customHeight="true" outlineLevel="0" collapsed="false">
      <c r="F2792" s="0" t="s">
        <v>17214</v>
      </c>
    </row>
    <row r="2793" customFormat="false" ht="15" hidden="false" customHeight="true" outlineLevel="0" collapsed="false">
      <c r="F2793" s="0" t="s">
        <v>17220</v>
      </c>
    </row>
    <row r="2794" customFormat="false" ht="15" hidden="false" customHeight="true" outlineLevel="0" collapsed="false">
      <c r="F2794" s="0" t="s">
        <v>17225</v>
      </c>
    </row>
    <row r="2795" customFormat="false" ht="15" hidden="false" customHeight="true" outlineLevel="0" collapsed="false">
      <c r="F2795" s="0" t="s">
        <v>17230</v>
      </c>
    </row>
    <row r="2796" customFormat="false" ht="15" hidden="false" customHeight="true" outlineLevel="0" collapsed="false">
      <c r="F2796" s="0" t="s">
        <v>17236</v>
      </c>
    </row>
    <row r="2797" customFormat="false" ht="15" hidden="false" customHeight="true" outlineLevel="0" collapsed="false">
      <c r="F2797" s="0" t="s">
        <v>17242</v>
      </c>
    </row>
    <row r="2798" customFormat="false" ht="15" hidden="false" customHeight="true" outlineLevel="0" collapsed="false">
      <c r="F2798" s="0" t="s">
        <v>17245</v>
      </c>
    </row>
    <row r="2799" customFormat="false" ht="15" hidden="false" customHeight="true" outlineLevel="0" collapsed="false">
      <c r="F2799" s="0" t="s">
        <v>17250</v>
      </c>
    </row>
    <row r="2800" customFormat="false" ht="15" hidden="false" customHeight="true" outlineLevel="0" collapsed="false">
      <c r="F2800" s="0" t="s">
        <v>17258</v>
      </c>
    </row>
    <row r="2801" customFormat="false" ht="15" hidden="false" customHeight="true" outlineLevel="0" collapsed="false">
      <c r="F2801" s="0" t="s">
        <v>17266</v>
      </c>
    </row>
    <row r="2802" customFormat="false" ht="15" hidden="false" customHeight="true" outlineLevel="0" collapsed="false">
      <c r="F2802" s="0" t="s">
        <v>17272</v>
      </c>
    </row>
    <row r="2803" customFormat="false" ht="15" hidden="false" customHeight="true" outlineLevel="0" collapsed="false">
      <c r="F2803" s="0" t="s">
        <v>17278</v>
      </c>
    </row>
    <row r="2804" customFormat="false" ht="15" hidden="false" customHeight="true" outlineLevel="0" collapsed="false">
      <c r="F2804" s="0" t="s">
        <v>17284</v>
      </c>
    </row>
    <row r="2805" customFormat="false" ht="15" hidden="false" customHeight="true" outlineLevel="0" collapsed="false">
      <c r="F2805" s="0" t="s">
        <v>17292</v>
      </c>
    </row>
    <row r="2806" customFormat="false" ht="15" hidden="false" customHeight="true" outlineLevel="0" collapsed="false">
      <c r="F2806" s="0" t="s">
        <v>17298</v>
      </c>
    </row>
    <row r="2807" customFormat="false" ht="15" hidden="false" customHeight="true" outlineLevel="0" collapsed="false">
      <c r="F2807" s="0" t="s">
        <v>17304</v>
      </c>
    </row>
    <row r="2808" customFormat="false" ht="15" hidden="false" customHeight="true" outlineLevel="0" collapsed="false">
      <c r="F2808" s="0" t="s">
        <v>17310</v>
      </c>
    </row>
    <row r="2809" customFormat="false" ht="15" hidden="false" customHeight="true" outlineLevel="0" collapsed="false">
      <c r="F2809" s="0" t="s">
        <v>17316</v>
      </c>
    </row>
    <row r="2810" customFormat="false" ht="15" hidden="false" customHeight="true" outlineLevel="0" collapsed="false">
      <c r="F2810" s="0" t="s">
        <v>17319</v>
      </c>
    </row>
    <row r="2811" customFormat="false" ht="15" hidden="false" customHeight="true" outlineLevel="0" collapsed="false">
      <c r="F2811" s="0" t="s">
        <v>17325</v>
      </c>
    </row>
    <row r="2812" customFormat="false" ht="15" hidden="false" customHeight="true" outlineLevel="0" collapsed="false">
      <c r="F2812" s="0" t="s">
        <v>17331</v>
      </c>
    </row>
    <row r="2813" customFormat="false" ht="15" hidden="false" customHeight="true" outlineLevel="0" collapsed="false">
      <c r="F2813" s="0" t="s">
        <v>17339</v>
      </c>
    </row>
    <row r="2814" customFormat="false" ht="15" hidden="false" customHeight="true" outlineLevel="0" collapsed="false">
      <c r="F2814" s="0" t="s">
        <v>17345</v>
      </c>
    </row>
    <row r="2815" customFormat="false" ht="15" hidden="false" customHeight="true" outlineLevel="0" collapsed="false">
      <c r="F2815" s="0" t="s">
        <v>17350</v>
      </c>
    </row>
    <row r="2816" customFormat="false" ht="15" hidden="false" customHeight="true" outlineLevel="0" collapsed="false">
      <c r="F2816" s="0" t="s">
        <v>17358</v>
      </c>
    </row>
    <row r="2817" customFormat="false" ht="15" hidden="false" customHeight="true" outlineLevel="0" collapsed="false">
      <c r="F2817" s="0" t="s">
        <v>17364</v>
      </c>
    </row>
    <row r="2818" customFormat="false" ht="15" hidden="false" customHeight="true" outlineLevel="0" collapsed="false">
      <c r="F2818" s="0" t="s">
        <v>17372</v>
      </c>
    </row>
    <row r="2819" customFormat="false" ht="15" hidden="false" customHeight="true" outlineLevel="0" collapsed="false">
      <c r="F2819" s="0" t="s">
        <v>17378</v>
      </c>
    </row>
    <row r="2820" customFormat="false" ht="15" hidden="false" customHeight="true" outlineLevel="0" collapsed="false">
      <c r="F2820" s="0" t="s">
        <v>17384</v>
      </c>
    </row>
    <row r="2821" customFormat="false" ht="15" hidden="false" customHeight="true" outlineLevel="0" collapsed="false">
      <c r="F2821" s="0" t="s">
        <v>17392</v>
      </c>
    </row>
    <row r="2822" customFormat="false" ht="15" hidden="false" customHeight="true" outlineLevel="0" collapsed="false">
      <c r="F2822" s="0" t="s">
        <v>17398</v>
      </c>
    </row>
    <row r="2823" customFormat="false" ht="15" hidden="false" customHeight="true" outlineLevel="0" collapsed="false">
      <c r="F2823" s="0" t="s">
        <v>17406</v>
      </c>
    </row>
    <row r="2824" customFormat="false" ht="15" hidden="false" customHeight="true" outlineLevel="0" collapsed="false">
      <c r="F2824" s="0" t="s">
        <v>17409</v>
      </c>
    </row>
    <row r="2825" customFormat="false" ht="15" hidden="false" customHeight="true" outlineLevel="0" collapsed="false">
      <c r="F2825" s="0" t="s">
        <v>17415</v>
      </c>
    </row>
    <row r="2826" customFormat="false" ht="15" hidden="false" customHeight="true" outlineLevel="0" collapsed="false">
      <c r="F2826" s="0" t="s">
        <v>17421</v>
      </c>
    </row>
    <row r="2827" customFormat="false" ht="15" hidden="false" customHeight="true" outlineLevel="0" collapsed="false">
      <c r="F2827" s="0" t="s">
        <v>17429</v>
      </c>
    </row>
    <row r="2828" customFormat="false" ht="15" hidden="false" customHeight="true" outlineLevel="0" collapsed="false">
      <c r="F2828" s="0" t="s">
        <v>17434</v>
      </c>
    </row>
    <row r="2829" customFormat="false" ht="15" hidden="false" customHeight="true" outlineLevel="0" collapsed="false">
      <c r="F2829" s="0" t="s">
        <v>17442</v>
      </c>
    </row>
    <row r="2830" customFormat="false" ht="15" hidden="false" customHeight="true" outlineLevel="0" collapsed="false">
      <c r="F2830" s="0" t="s">
        <v>17448</v>
      </c>
    </row>
    <row r="2831" customFormat="false" ht="15" hidden="false" customHeight="true" outlineLevel="0" collapsed="false">
      <c r="F2831" s="0" t="s">
        <v>17454</v>
      </c>
    </row>
    <row r="2832" customFormat="false" ht="15" hidden="false" customHeight="true" outlineLevel="0" collapsed="false">
      <c r="F2832" s="0" t="s">
        <v>17462</v>
      </c>
    </row>
    <row r="2833" customFormat="false" ht="15" hidden="false" customHeight="true" outlineLevel="0" collapsed="false">
      <c r="F2833" s="0" t="s">
        <v>17468</v>
      </c>
    </row>
    <row r="2834" customFormat="false" ht="15" hidden="false" customHeight="true" outlineLevel="0" collapsed="false">
      <c r="F2834" s="0" t="s">
        <v>17476</v>
      </c>
    </row>
    <row r="2835" customFormat="false" ht="15" hidden="false" customHeight="true" outlineLevel="0" collapsed="false">
      <c r="F2835" s="0" t="s">
        <v>17481</v>
      </c>
    </row>
    <row r="2836" customFormat="false" ht="15" hidden="false" customHeight="true" outlineLevel="0" collapsed="false">
      <c r="F2836" s="0" t="s">
        <v>17489</v>
      </c>
    </row>
    <row r="2837" customFormat="false" ht="15" hidden="false" customHeight="true" outlineLevel="0" collapsed="false">
      <c r="F2837" s="0" t="s">
        <v>17494</v>
      </c>
    </row>
    <row r="2838" customFormat="false" ht="15" hidden="false" customHeight="true" outlineLevel="0" collapsed="false">
      <c r="F2838" s="0" t="s">
        <v>17500</v>
      </c>
    </row>
    <row r="2839" customFormat="false" ht="15" hidden="false" customHeight="true" outlineLevel="0" collapsed="false">
      <c r="F2839" s="0" t="s">
        <v>17508</v>
      </c>
    </row>
    <row r="2840" customFormat="false" ht="15" hidden="false" customHeight="true" outlineLevel="0" collapsed="false">
      <c r="F2840" s="0" t="s">
        <v>17514</v>
      </c>
    </row>
    <row r="2841" customFormat="false" ht="15" hidden="false" customHeight="true" outlineLevel="0" collapsed="false">
      <c r="F2841" s="0" t="s">
        <v>17522</v>
      </c>
    </row>
    <row r="2842" customFormat="false" ht="15" hidden="false" customHeight="true" outlineLevel="0" collapsed="false">
      <c r="F2842" s="0" t="s">
        <v>17527</v>
      </c>
    </row>
    <row r="2843" customFormat="false" ht="15" hidden="false" customHeight="true" outlineLevel="0" collapsed="false">
      <c r="F2843" s="0" t="s">
        <v>17535</v>
      </c>
    </row>
    <row r="2844" customFormat="false" ht="15" hidden="false" customHeight="true" outlineLevel="0" collapsed="false">
      <c r="F2844" s="0" t="s">
        <v>17541</v>
      </c>
    </row>
    <row r="2845" customFormat="false" ht="15" hidden="false" customHeight="true" outlineLevel="0" collapsed="false">
      <c r="F2845" s="0" t="s">
        <v>17549</v>
      </c>
    </row>
    <row r="2846" customFormat="false" ht="15" hidden="false" customHeight="true" outlineLevel="0" collapsed="false">
      <c r="F2846" s="0" t="s">
        <v>17555</v>
      </c>
    </row>
    <row r="2847" customFormat="false" ht="15" hidden="false" customHeight="true" outlineLevel="0" collapsed="false">
      <c r="F2847" s="0" t="s">
        <v>17561</v>
      </c>
    </row>
    <row r="2848" customFormat="false" ht="15" hidden="false" customHeight="true" outlineLevel="0" collapsed="false">
      <c r="F2848" s="0" t="s">
        <v>17569</v>
      </c>
    </row>
    <row r="2849" customFormat="false" ht="15" hidden="false" customHeight="true" outlineLevel="0" collapsed="false">
      <c r="F2849" s="0" t="s">
        <v>17577</v>
      </c>
    </row>
    <row r="2850" customFormat="false" ht="15" hidden="false" customHeight="true" outlineLevel="0" collapsed="false">
      <c r="F2850" s="0" t="s">
        <v>17585</v>
      </c>
    </row>
    <row r="2851" customFormat="false" ht="15" hidden="false" customHeight="true" outlineLevel="0" collapsed="false">
      <c r="F2851" s="0" t="s">
        <v>17593</v>
      </c>
    </row>
    <row r="2852" customFormat="false" ht="15" hidden="false" customHeight="true" outlineLevel="0" collapsed="false">
      <c r="F2852" s="0" t="s">
        <v>17599</v>
      </c>
    </row>
    <row r="2853" customFormat="false" ht="15" hidden="false" customHeight="true" outlineLevel="0" collapsed="false">
      <c r="F2853" s="0" t="s">
        <v>17607</v>
      </c>
    </row>
    <row r="2854" customFormat="false" ht="15" hidden="false" customHeight="true" outlineLevel="0" collapsed="false">
      <c r="F2854" s="0" t="s">
        <v>17613</v>
      </c>
    </row>
    <row r="2855" customFormat="false" ht="15" hidden="false" customHeight="true" outlineLevel="0" collapsed="false">
      <c r="F2855" s="0" t="s">
        <v>17619</v>
      </c>
    </row>
    <row r="2856" customFormat="false" ht="15" hidden="false" customHeight="true" outlineLevel="0" collapsed="false">
      <c r="F2856" s="0" t="s">
        <v>17625</v>
      </c>
    </row>
    <row r="2857" customFormat="false" ht="15" hidden="false" customHeight="true" outlineLevel="0" collapsed="false">
      <c r="F2857" s="0" t="s">
        <v>17631</v>
      </c>
    </row>
    <row r="2858" customFormat="false" ht="15" hidden="false" customHeight="true" outlineLevel="0" collapsed="false">
      <c r="F2858" s="0" t="s">
        <v>17639</v>
      </c>
    </row>
    <row r="2859" customFormat="false" ht="15" hidden="false" customHeight="true" outlineLevel="0" collapsed="false">
      <c r="F2859" s="0" t="s">
        <v>17645</v>
      </c>
    </row>
    <row r="2860" customFormat="false" ht="15" hidden="false" customHeight="true" outlineLevel="0" collapsed="false">
      <c r="F2860" s="0" t="s">
        <v>17651</v>
      </c>
    </row>
    <row r="2861" customFormat="false" ht="15" hidden="false" customHeight="true" outlineLevel="0" collapsed="false">
      <c r="F2861" s="0" t="s">
        <v>17657</v>
      </c>
    </row>
    <row r="2862" customFormat="false" ht="15" hidden="false" customHeight="true" outlineLevel="0" collapsed="false">
      <c r="F2862" s="0" t="s">
        <v>17665</v>
      </c>
    </row>
    <row r="2863" customFormat="false" ht="15" hidden="false" customHeight="true" outlineLevel="0" collapsed="false">
      <c r="F2863" s="0" t="s">
        <v>17673</v>
      </c>
    </row>
    <row r="2864" customFormat="false" ht="15" hidden="false" customHeight="true" outlineLevel="0" collapsed="false">
      <c r="F2864" s="0" t="s">
        <v>17681</v>
      </c>
    </row>
    <row r="2865" customFormat="false" ht="15" hidden="false" customHeight="true" outlineLevel="0" collapsed="false">
      <c r="F2865" s="0" t="s">
        <v>17687</v>
      </c>
    </row>
    <row r="2866" customFormat="false" ht="15" hidden="false" customHeight="true" outlineLevel="0" collapsed="false">
      <c r="F2866" s="0" t="s">
        <v>17693</v>
      </c>
    </row>
    <row r="2867" customFormat="false" ht="15" hidden="false" customHeight="true" outlineLevel="0" collapsed="false">
      <c r="F2867" s="0" t="s">
        <v>17701</v>
      </c>
    </row>
    <row r="2868" customFormat="false" ht="15" hidden="false" customHeight="true" outlineLevel="0" collapsed="false">
      <c r="F2868" s="0" t="s">
        <v>17707</v>
      </c>
    </row>
    <row r="2869" customFormat="false" ht="15" hidden="false" customHeight="true" outlineLevel="0" collapsed="false">
      <c r="F2869" s="0" t="s">
        <v>17713</v>
      </c>
    </row>
    <row r="2870" customFormat="false" ht="15" hidden="false" customHeight="true" outlineLevel="0" collapsed="false">
      <c r="F2870" s="0" t="s">
        <v>17720</v>
      </c>
    </row>
    <row r="2871" customFormat="false" ht="15" hidden="false" customHeight="true" outlineLevel="0" collapsed="false">
      <c r="F2871" s="0" t="s">
        <v>17726</v>
      </c>
    </row>
    <row r="2872" customFormat="false" ht="15" hidden="false" customHeight="true" outlineLevel="0" collapsed="false">
      <c r="F2872" s="0" t="s">
        <v>17734</v>
      </c>
    </row>
    <row r="2873" customFormat="false" ht="15" hidden="false" customHeight="true" outlineLevel="0" collapsed="false">
      <c r="F2873" s="0" t="s">
        <v>17740</v>
      </c>
    </row>
    <row r="2874" customFormat="false" ht="15" hidden="false" customHeight="true" outlineLevel="0" collapsed="false">
      <c r="F2874" s="0" t="s">
        <v>17745</v>
      </c>
    </row>
    <row r="2875" customFormat="false" ht="15" hidden="false" customHeight="true" outlineLevel="0" collapsed="false">
      <c r="F2875" s="0" t="s">
        <v>17751</v>
      </c>
    </row>
    <row r="2876" customFormat="false" ht="15" hidden="false" customHeight="true" outlineLevel="0" collapsed="false">
      <c r="F2876" s="0" t="s">
        <v>17757</v>
      </c>
    </row>
    <row r="2877" customFormat="false" ht="15" hidden="false" customHeight="true" outlineLevel="0" collapsed="false">
      <c r="F2877" s="0" t="s">
        <v>17765</v>
      </c>
    </row>
    <row r="2878" customFormat="false" ht="15" hidden="false" customHeight="true" outlineLevel="0" collapsed="false">
      <c r="F2878" s="0" t="s">
        <v>17771</v>
      </c>
    </row>
    <row r="2879" customFormat="false" ht="15" hidden="false" customHeight="true" outlineLevel="0" collapsed="false">
      <c r="F2879" s="0" t="s">
        <v>17779</v>
      </c>
    </row>
    <row r="2880" customFormat="false" ht="15" hidden="false" customHeight="true" outlineLevel="0" collapsed="false">
      <c r="F2880" s="0" t="s">
        <v>17785</v>
      </c>
    </row>
    <row r="2881" customFormat="false" ht="15" hidden="false" customHeight="true" outlineLevel="0" collapsed="false">
      <c r="F2881" s="0" t="s">
        <v>18650</v>
      </c>
    </row>
    <row r="2882" customFormat="false" ht="15" hidden="false" customHeight="true" outlineLevel="0" collapsed="false">
      <c r="F2882" s="0" t="s">
        <v>17793</v>
      </c>
    </row>
    <row r="2883" customFormat="false" ht="15" hidden="false" customHeight="true" outlineLevel="0" collapsed="false">
      <c r="F2883" s="0" t="s">
        <v>17799</v>
      </c>
    </row>
    <row r="2884" customFormat="false" ht="15" hidden="false" customHeight="true" outlineLevel="0" collapsed="false">
      <c r="F2884" s="0" t="s">
        <v>17805</v>
      </c>
    </row>
    <row r="2885" customFormat="false" ht="15" hidden="false" customHeight="true" outlineLevel="0" collapsed="false">
      <c r="F2885" s="0" t="s">
        <v>17811</v>
      </c>
    </row>
    <row r="2886" customFormat="false" ht="15" hidden="false" customHeight="true" outlineLevel="0" collapsed="false">
      <c r="F2886" s="0" t="s">
        <v>17819</v>
      </c>
    </row>
    <row r="2887" customFormat="false" ht="15" hidden="false" customHeight="true" outlineLevel="0" collapsed="false">
      <c r="F2887" s="0" t="s">
        <v>17825</v>
      </c>
    </row>
    <row r="2888" customFormat="false" ht="15" hidden="false" customHeight="true" outlineLevel="0" collapsed="false">
      <c r="F2888" s="0" t="s">
        <v>17833</v>
      </c>
    </row>
    <row r="2889" customFormat="false" ht="15" hidden="false" customHeight="true" outlineLevel="0" collapsed="false">
      <c r="F2889" s="0" t="s">
        <v>17839</v>
      </c>
    </row>
    <row r="2890" customFormat="false" ht="15" hidden="false" customHeight="true" outlineLevel="0" collapsed="false">
      <c r="F2890" s="0" t="s">
        <v>17845</v>
      </c>
    </row>
    <row r="2891" customFormat="false" ht="15" hidden="false" customHeight="true" outlineLevel="0" collapsed="false">
      <c r="F2891" s="0" t="s">
        <v>17851</v>
      </c>
    </row>
    <row r="2892" customFormat="false" ht="15" hidden="false" customHeight="true" outlineLevel="0" collapsed="false">
      <c r="F2892" s="0" t="s">
        <v>17859</v>
      </c>
    </row>
    <row r="2893" customFormat="false" ht="15" hidden="false" customHeight="true" outlineLevel="0" collapsed="false">
      <c r="F2893" s="0" t="s">
        <v>17865</v>
      </c>
    </row>
    <row r="2894" customFormat="false" ht="15" hidden="false" customHeight="true" outlineLevel="0" collapsed="false">
      <c r="F2894" s="0" t="s">
        <v>17873</v>
      </c>
    </row>
    <row r="2895" customFormat="false" ht="15" hidden="false" customHeight="true" outlineLevel="0" collapsed="false">
      <c r="F2895" s="0" t="s">
        <v>17879</v>
      </c>
    </row>
    <row r="2896" customFormat="false" ht="15" hidden="false" customHeight="true" outlineLevel="0" collapsed="false">
      <c r="F2896" s="0" t="s">
        <v>17887</v>
      </c>
    </row>
    <row r="2897" customFormat="false" ht="15" hidden="false" customHeight="true" outlineLevel="0" collapsed="false">
      <c r="F2897" s="0" t="s">
        <v>17893</v>
      </c>
    </row>
    <row r="2898" customFormat="false" ht="15" hidden="false" customHeight="true" outlineLevel="0" collapsed="false">
      <c r="F2898" s="0" t="s">
        <v>17901</v>
      </c>
    </row>
    <row r="2899" customFormat="false" ht="15" hidden="false" customHeight="true" outlineLevel="0" collapsed="false">
      <c r="F2899" s="0" t="s">
        <v>17907</v>
      </c>
    </row>
    <row r="2900" customFormat="false" ht="15" hidden="false" customHeight="true" outlineLevel="0" collapsed="false">
      <c r="F2900" s="0" t="s">
        <v>17913</v>
      </c>
    </row>
    <row r="2901" customFormat="false" ht="15" hidden="false" customHeight="true" outlineLevel="0" collapsed="false">
      <c r="F2901" s="0" t="s">
        <v>17922</v>
      </c>
    </row>
    <row r="2902" customFormat="false" ht="15" hidden="false" customHeight="true" outlineLevel="0" collapsed="false">
      <c r="F2902" s="0" t="s">
        <v>17928</v>
      </c>
    </row>
    <row r="2903" customFormat="false" ht="15" hidden="false" customHeight="true" outlineLevel="0" collapsed="false">
      <c r="F2903" s="0" t="s">
        <v>17934</v>
      </c>
    </row>
    <row r="2904" customFormat="false" ht="15" hidden="false" customHeight="true" outlineLevel="0" collapsed="false">
      <c r="F2904" s="0" t="s">
        <v>17940</v>
      </c>
    </row>
    <row r="2905" customFormat="false" ht="15" hidden="false" customHeight="true" outlineLevel="0" collapsed="false">
      <c r="F2905" s="0" t="s">
        <v>17946</v>
      </c>
    </row>
    <row r="2906" customFormat="false" ht="15" hidden="false" customHeight="true" outlineLevel="0" collapsed="false">
      <c r="F2906" s="0" t="s">
        <v>17952</v>
      </c>
    </row>
    <row r="2907" customFormat="false" ht="15" hidden="false" customHeight="true" outlineLevel="0" collapsed="false">
      <c r="F2907" s="0" t="s">
        <v>17958</v>
      </c>
    </row>
    <row r="2908" customFormat="false" ht="15" hidden="false" customHeight="true" outlineLevel="0" collapsed="false">
      <c r="F2908" s="0" t="s">
        <v>17964</v>
      </c>
    </row>
    <row r="2909" customFormat="false" ht="15" hidden="false" customHeight="true" outlineLevel="0" collapsed="false">
      <c r="F2909" s="0" t="s">
        <v>17970</v>
      </c>
    </row>
    <row r="2910" customFormat="false" ht="15" hidden="false" customHeight="true" outlineLevel="0" collapsed="false">
      <c r="F2910" s="0" t="s">
        <v>17976</v>
      </c>
    </row>
    <row r="2911" customFormat="false" ht="15" hidden="false" customHeight="true" outlineLevel="0" collapsed="false">
      <c r="F2911" s="0" t="s">
        <v>17982</v>
      </c>
    </row>
    <row r="2912" customFormat="false" ht="15" hidden="false" customHeight="true" outlineLevel="0" collapsed="false">
      <c r="F2912" s="0" t="s">
        <v>17988</v>
      </c>
    </row>
    <row r="2913" customFormat="false" ht="15" hidden="false" customHeight="true" outlineLevel="0" collapsed="false">
      <c r="F2913" s="0" t="s">
        <v>17994</v>
      </c>
    </row>
    <row r="2914" customFormat="false" ht="15" hidden="false" customHeight="true" outlineLevel="0" collapsed="false">
      <c r="F2914" s="0" t="s">
        <v>18000</v>
      </c>
    </row>
    <row r="2915" customFormat="false" ht="15" hidden="false" customHeight="true" outlineLevel="0" collapsed="false">
      <c r="F2915" s="0" t="s">
        <v>18006</v>
      </c>
    </row>
    <row r="2916" customFormat="false" ht="15" hidden="false" customHeight="true" outlineLevel="0" collapsed="false">
      <c r="F2916" s="0" t="s">
        <v>18012</v>
      </c>
    </row>
    <row r="2917" customFormat="false" ht="15" hidden="false" customHeight="true" outlineLevel="0" collapsed="false">
      <c r="F2917" s="0" t="s">
        <v>18018</v>
      </c>
    </row>
    <row r="2918" customFormat="false" ht="15" hidden="false" customHeight="true" outlineLevel="0" collapsed="false">
      <c r="F2918" s="0" t="s">
        <v>18024</v>
      </c>
    </row>
    <row r="2919" customFormat="false" ht="15" hidden="false" customHeight="true" outlineLevel="0" collapsed="false">
      <c r="F2919" s="0" t="s">
        <v>18030</v>
      </c>
    </row>
    <row r="2920" customFormat="false" ht="15" hidden="false" customHeight="true" outlineLevel="0" collapsed="false">
      <c r="F2920" s="0" t="s">
        <v>18036</v>
      </c>
    </row>
    <row r="2921" customFormat="false" ht="15" hidden="false" customHeight="true" outlineLevel="0" collapsed="false">
      <c r="F2921" s="0" t="s">
        <v>18042</v>
      </c>
    </row>
    <row r="2922" customFormat="false" ht="15" hidden="false" customHeight="true" outlineLevel="0" collapsed="false">
      <c r="F2922" s="0" t="s">
        <v>18048</v>
      </c>
    </row>
    <row r="2923" customFormat="false" ht="15" hidden="false" customHeight="true" outlineLevel="0" collapsed="false">
      <c r="F2923" s="0" t="s">
        <v>18054</v>
      </c>
    </row>
    <row r="2924" customFormat="false" ht="15" hidden="false" customHeight="true" outlineLevel="0" collapsed="false">
      <c r="F2924" s="0" t="s">
        <v>18060</v>
      </c>
    </row>
    <row r="2925" customFormat="false" ht="15" hidden="false" customHeight="true" outlineLevel="0" collapsed="false">
      <c r="F2925" s="0" t="s">
        <v>18068</v>
      </c>
    </row>
    <row r="2926" customFormat="false" ht="15" hidden="false" customHeight="true" outlineLevel="0" collapsed="false">
      <c r="F2926" s="0" t="s">
        <v>18076</v>
      </c>
    </row>
    <row r="2927" customFormat="false" ht="15" hidden="false" customHeight="true" outlineLevel="0" collapsed="false">
      <c r="F2927" s="0" t="s">
        <v>18082</v>
      </c>
    </row>
    <row r="2928" customFormat="false" ht="15" hidden="false" customHeight="true" outlineLevel="0" collapsed="false">
      <c r="F2928" s="0" t="s">
        <v>18088</v>
      </c>
    </row>
    <row r="2929" customFormat="false" ht="15" hidden="false" customHeight="true" outlineLevel="0" collapsed="false">
      <c r="F2929" s="0" t="s">
        <v>18096</v>
      </c>
    </row>
    <row r="2930" customFormat="false" ht="15" hidden="false" customHeight="true" outlineLevel="0" collapsed="false">
      <c r="F2930" s="0" t="s">
        <v>18104</v>
      </c>
    </row>
    <row r="2931" customFormat="false" ht="15" hidden="false" customHeight="true" outlineLevel="0" collapsed="false">
      <c r="F2931" s="0" t="s">
        <v>18110</v>
      </c>
    </row>
    <row r="2932" customFormat="false" ht="15" hidden="false" customHeight="true" outlineLevel="0" collapsed="false">
      <c r="F2932" s="0" t="s">
        <v>18116</v>
      </c>
    </row>
    <row r="2933" customFormat="false" ht="15" hidden="false" customHeight="true" outlineLevel="0" collapsed="false">
      <c r="F2933" s="0" t="s">
        <v>18125</v>
      </c>
    </row>
    <row r="2934" customFormat="false" ht="15" hidden="false" customHeight="true" outlineLevel="0" collapsed="false">
      <c r="F2934" s="0" t="s">
        <v>18133</v>
      </c>
    </row>
    <row r="2935" customFormat="false" ht="15" hidden="false" customHeight="true" outlineLevel="0" collapsed="false">
      <c r="F2935" s="0" t="s">
        <v>18138</v>
      </c>
    </row>
    <row r="2936" customFormat="false" ht="15" hidden="false" customHeight="true" outlineLevel="0" collapsed="false">
      <c r="F2936" s="0" t="s">
        <v>18143</v>
      </c>
    </row>
    <row r="2937" customFormat="false" ht="15" hidden="false" customHeight="true" outlineLevel="0" collapsed="false">
      <c r="F2937" s="0" t="s">
        <v>18148</v>
      </c>
    </row>
    <row r="2938" customFormat="false" ht="15" hidden="false" customHeight="true" outlineLevel="0" collapsed="false">
      <c r="F2938" s="0" t="s">
        <v>18153</v>
      </c>
    </row>
    <row r="2939" customFormat="false" ht="15" hidden="false" customHeight="true" outlineLevel="0" collapsed="false">
      <c r="F2939" s="0" t="s">
        <v>18158</v>
      </c>
    </row>
    <row r="2940" customFormat="false" ht="15" hidden="false" customHeight="true" outlineLevel="0" collapsed="false">
      <c r="F2940" s="0" t="s">
        <v>18163</v>
      </c>
    </row>
    <row r="2941" customFormat="false" ht="15" hidden="false" customHeight="true" outlineLevel="0" collapsed="false">
      <c r="F2941" s="0" t="s">
        <v>18168</v>
      </c>
    </row>
    <row r="2942" customFormat="false" ht="15" hidden="false" customHeight="true" outlineLevel="0" collapsed="false">
      <c r="F2942" s="0" t="s">
        <v>18173</v>
      </c>
    </row>
  </sheetData>
  <mergeCells count="1">
    <mergeCell ref="X1:AA1"/>
  </mergeCells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/>
  </headerFooter>
  <legacyDrawing r:id="rId2"/>
  <tableParts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439</TotalTime>
  <Application>LibreOffice/5.1.6.2$Linux_X86_64 LibreOffice_project/10m0$Build-2</Application>
  <Company>U.S Air Force</Company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7-02T17:36:57Z</dcterms:created>
  <dc:creator>christopher.dittmann.ctr@us.af.mil;christopher</dc:creator>
  <dc:description/>
  <dc:language>en-US</dc:language>
  <cp:lastModifiedBy/>
  <dcterms:modified xsi:type="dcterms:W3CDTF">2017-07-05T22:04:41Z</dcterms:modified>
  <cp:revision>9</cp:revision>
  <dc:subject/>
  <dc:title>Master Assessment Datasheet 13May2016</dc:titl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Company">
    <vt:lpwstr>U.S Air Force</vt:lpwstr>
  </property>
  <property fmtid="{D5CDD505-2E9C-101B-9397-08002B2CF9AE}" pid="4" name="ContentTypeId">
    <vt:lpwstr>0x010100DDE5D492FDDADF409002DDAA4F058084</vt:lpwstr>
  </property>
  <property fmtid="{D5CDD505-2E9C-101B-9397-08002B2CF9AE}" pid="5" name="DocSecurity">
    <vt:i4>0</vt:i4>
  </property>
  <property fmtid="{D5CDD505-2E9C-101B-9397-08002B2CF9AE}" pid="6" name="HyperlinksChanged">
    <vt:bool>0</vt:bool>
  </property>
  <property fmtid="{D5CDD505-2E9C-101B-9397-08002B2CF9AE}" pid="7" name="LinksUpToDate">
    <vt:bool>0</vt:bool>
  </property>
  <property fmtid="{D5CDD505-2E9C-101B-9397-08002B2CF9AE}" pid="8" name="ScaleCrop">
    <vt:bool>0</vt:bool>
  </property>
  <property fmtid="{D5CDD505-2E9C-101B-9397-08002B2CF9AE}" pid="9" name="ShareDoc">
    <vt:bool>0</vt:bool>
  </property>
</Properties>
</file>